      <v>695</v>
      </c>
      <c r="G11571" s="3">
        <v>1</v>
      </c>
      <c r="I11571" s="3">
        <f t="shared" si="1264"/>
        <v>0.80965145449586262</v>
      </c>
      <c r="J11571" s="3">
        <f t="shared" si="1265"/>
        <v>-0.41458103804618435</v>
      </c>
      <c r="K11571" s="3">
        <f t="shared" si="1266"/>
        <v>0.74480244440193788</v>
      </c>
      <c r="L11571" s="3">
        <f t="shared" si="1267"/>
        <v>-5.2295454003854587E-3</v>
      </c>
      <c r="N11571" s="3">
        <f t="shared" si="1268"/>
        <v>1.2766486613643857</v>
      </c>
      <c r="O11571" s="3">
        <f t="shared" si="1269"/>
        <v>0.78187876446616533</v>
      </c>
      <c r="P11571" s="3">
        <f t="shared" si="1270"/>
        <v>-0.24605558310759226</v>
      </c>
    </row>
    <row r="11572" spans="1:16" x14ac:dyDescent="0.25">
      <c r="A11572" s="1">
        <v>23474</v>
      </c>
      <c r="B11572" s="3">
        <v>1</v>
      </c>
      <c r="C11572" s="3">
        <v>95</v>
      </c>
      <c r="D11572" s="3">
        <v>2.19</v>
      </c>
      <c r="E11572" s="3">
        <v>710</v>
      </c>
      <c r="G11572" s="3">
        <v>1</v>
      </c>
      <c r="I11572" s="3">
        <f t="shared" si="1264"/>
        <v>0.80965145449586262</v>
      </c>
      <c r="J11572" s="3">
        <f t="shared" si="1265"/>
        <v>0.37686964985005306</v>
      </c>
      <c r="K11572" s="3">
        <f t="shared" si="1266"/>
        <v>-1.7789496066944184</v>
      </c>
      <c r="L11572" s="3">
        <f t="shared" si="1267"/>
        <v>0.47018367281657925</v>
      </c>
      <c r="N11572" s="3">
        <f t="shared" si="1268"/>
        <v>2.2935647401370396</v>
      </c>
      <c r="O11572" s="3">
        <f t="shared" si="1269"/>
        <v>0.9083426693445259</v>
      </c>
      <c r="P11572" s="3">
        <f t="shared" si="1270"/>
        <v>-9.6133582428262698E-2</v>
      </c>
    </row>
    <row r="11573" spans="1:16" x14ac:dyDescent="0.25">
      <c r="A11573" s="1">
        <v>23476</v>
      </c>
      <c r="B11573" s="3">
        <v>0</v>
      </c>
      <c r="C11573" s="3">
        <v>120</v>
      </c>
      <c r="D11573" s="3">
        <v>12.32</v>
      </c>
      <c r="E11573" s="3">
        <v>715</v>
      </c>
      <c r="G11573" s="3">
        <v>1</v>
      </c>
      <c r="I11573" s="3">
        <f t="shared" si="1264"/>
        <v>-1.2349229255441945</v>
      </c>
      <c r="J11573" s="3">
        <f t="shared" si="1265"/>
        <v>0.8370153986269353</v>
      </c>
      <c r="K11573" s="3">
        <f t="shared" si="1266"/>
        <v>-0.63915432013150753</v>
      </c>
      <c r="L11573" s="3">
        <f t="shared" si="1267"/>
        <v>0.62865474555556744</v>
      </c>
      <c r="N11573" s="3">
        <f t="shared" si="1268"/>
        <v>1.7002415177585952</v>
      </c>
      <c r="O11573" s="3">
        <f t="shared" si="1269"/>
        <v>0.84556627589139699</v>
      </c>
      <c r="P11573" s="3">
        <f t="shared" si="1270"/>
        <v>-0.16774872709062091</v>
      </c>
    </row>
    <row r="11574" spans="1:16" x14ac:dyDescent="0.25">
      <c r="A11574" s="1">
        <v>23477</v>
      </c>
      <c r="B11574" s="3">
        <v>0</v>
      </c>
      <c r="C11574" s="3">
        <v>100</v>
      </c>
      <c r="D11574" s="3">
        <v>8.42</v>
      </c>
      <c r="E11574" s="3">
        <v>660</v>
      </c>
      <c r="G11574" s="3">
        <v>1</v>
      </c>
      <c r="I11574" s="3">
        <f t="shared" si="1264"/>
        <v>-1.2349229255441945</v>
      </c>
      <c r="J11574" s="3">
        <f t="shared" si="1265"/>
        <v>0.46889879960542952</v>
      </c>
      <c r="K11574" s="3">
        <f t="shared" si="1266"/>
        <v>-1.0779698796177219</v>
      </c>
      <c r="L11574" s="3">
        <f t="shared" si="1267"/>
        <v>-1.114527054573303</v>
      </c>
      <c r="N11574" s="3">
        <f t="shared" si="1268"/>
        <v>1.1969716696552473</v>
      </c>
      <c r="O11574" s="3">
        <f t="shared" si="1269"/>
        <v>0.76798562234227519</v>
      </c>
      <c r="P11574" s="3">
        <f t="shared" si="1270"/>
        <v>-0.26398426691819915</v>
      </c>
    </row>
    <row r="11575" spans="1:16" x14ac:dyDescent="0.25">
      <c r="A11575" s="1">
        <v>23479</v>
      </c>
      <c r="B11575" s="3">
        <v>0</v>
      </c>
      <c r="C11575" s="3">
        <v>34</v>
      </c>
      <c r="D11575" s="3">
        <v>13.24</v>
      </c>
      <c r="E11575" s="3">
        <v>680</v>
      </c>
      <c r="G11575" s="3">
        <v>1</v>
      </c>
      <c r="I11575" s="3">
        <f t="shared" si="1264"/>
        <v>-1.2349229255441945</v>
      </c>
      <c r="J11575" s="3">
        <f t="shared" si="1265"/>
        <v>-0.7458859771655395</v>
      </c>
      <c r="K11575" s="3">
        <f t="shared" si="1266"/>
        <v>-0.53563885481681084</v>
      </c>
      <c r="L11575" s="3">
        <f t="shared" si="1267"/>
        <v>-0.48064276361735014</v>
      </c>
      <c r="N11575" s="3">
        <f t="shared" si="1268"/>
        <v>1.2105797444567752</v>
      </c>
      <c r="O11575" s="3">
        <f t="shared" si="1269"/>
        <v>0.77040151207355445</v>
      </c>
      <c r="P11575" s="3">
        <f t="shared" si="1270"/>
        <v>-0.26084345578784929</v>
      </c>
    </row>
    <row r="11576" spans="1:16" x14ac:dyDescent="0.25">
      <c r="A11576" s="1">
        <v>23481</v>
      </c>
      <c r="B11576" s="3">
        <v>1</v>
      </c>
      <c r="C11576" s="3">
        <v>55</v>
      </c>
      <c r="D11576" s="3">
        <v>13.53</v>
      </c>
      <c r="E11576" s="3">
        <v>730</v>
      </c>
      <c r="G11576" s="3">
        <v>1</v>
      </c>
      <c r="I11576" s="3">
        <f t="shared" si="1264"/>
        <v>0.80965145449586262</v>
      </c>
      <c r="J11576" s="3">
        <f t="shared" si="1265"/>
        <v>-0.35936354819295846</v>
      </c>
      <c r="K11576" s="3">
        <f t="shared" si="1266"/>
        <v>-0.50300897988065651</v>
      </c>
      <c r="L11576" s="3">
        <f t="shared" si="1267"/>
        <v>1.1040679637725321</v>
      </c>
      <c r="N11576" s="3">
        <f t="shared" si="1268"/>
        <v>2.0856107266362063</v>
      </c>
      <c r="O11576" s="3">
        <f t="shared" si="1269"/>
        <v>0.88949673088854286</v>
      </c>
      <c r="P11576" s="3">
        <f t="shared" si="1270"/>
        <v>-0.11709944710667387</v>
      </c>
    </row>
    <row r="11577" spans="1:16" x14ac:dyDescent="0.25">
      <c r="A11577" s="1">
        <v>23482</v>
      </c>
      <c r="B11577" s="3">
        <v>1</v>
      </c>
      <c r="C11577" s="3">
        <v>91.9</v>
      </c>
      <c r="D11577" s="3">
        <v>11.95</v>
      </c>
      <c r="E11577" s="3">
        <v>740</v>
      </c>
      <c r="G11577" s="3">
        <v>1</v>
      </c>
      <c r="I11577" s="3">
        <f t="shared" si="1264"/>
        <v>0.80965145449586262</v>
      </c>
      <c r="J11577" s="3">
        <f t="shared" si="1265"/>
        <v>0.3198115770017198</v>
      </c>
      <c r="K11577" s="3">
        <f t="shared" si="1266"/>
        <v>-0.68078553987763568</v>
      </c>
      <c r="L11577" s="3">
        <f t="shared" si="1267"/>
        <v>1.4210101092505085</v>
      </c>
      <c r="N11577" s="3">
        <f t="shared" si="1268"/>
        <v>2.2811650605175275</v>
      </c>
      <c r="O11577" s="3">
        <f t="shared" si="1269"/>
        <v>0.90730507797869908</v>
      </c>
      <c r="P11577" s="3">
        <f t="shared" si="1270"/>
        <v>-9.7276526019946394E-2</v>
      </c>
    </row>
    <row r="11578" spans="1:16" x14ac:dyDescent="0.25">
      <c r="A11578" s="1">
        <v>23484</v>
      </c>
      <c r="B11578" s="3">
        <v>1</v>
      </c>
      <c r="C11578" s="3">
        <v>49</v>
      </c>
      <c r="D11578" s="3">
        <v>25.01</v>
      </c>
      <c r="E11578" s="3">
        <v>705</v>
      </c>
      <c r="G11578" s="3">
        <v>1</v>
      </c>
      <c r="I11578" s="3">
        <f t="shared" si="1264"/>
        <v>0.80965145449586262</v>
      </c>
      <c r="J11578" s="3">
        <f t="shared" si="1265"/>
        <v>-0.46979852789941018</v>
      </c>
      <c r="K11578" s="3">
        <f t="shared" si="1266"/>
        <v>0.78868400035055941</v>
      </c>
      <c r="L11578" s="3">
        <f t="shared" si="1267"/>
        <v>0.311712600077591</v>
      </c>
      <c r="N11578" s="3">
        <f t="shared" si="1268"/>
        <v>1.3756724878170687</v>
      </c>
      <c r="O11578" s="3">
        <f t="shared" si="1269"/>
        <v>0.79829508347898748</v>
      </c>
      <c r="P11578" s="3">
        <f t="shared" si="1270"/>
        <v>-0.22527697108793412</v>
      </c>
    </row>
    <row r="11579" spans="1:16" x14ac:dyDescent="0.25">
      <c r="A11579" s="1">
        <v>23490</v>
      </c>
      <c r="B11579" s="3">
        <v>0</v>
      </c>
      <c r="C11579" s="3">
        <v>70</v>
      </c>
      <c r="D11579" s="3">
        <v>10.42</v>
      </c>
      <c r="E11579" s="3">
        <v>675</v>
      </c>
      <c r="G11579" s="3">
        <v>1</v>
      </c>
      <c r="I11579" s="3">
        <f t="shared" si="1264"/>
        <v>-1.2349229255441945</v>
      </c>
      <c r="J11579" s="3">
        <f t="shared" si="1265"/>
        <v>-8.3276098926829134E-2</v>
      </c>
      <c r="K11579" s="3">
        <f t="shared" si="1266"/>
        <v>-0.85293625936838124</v>
      </c>
      <c r="L11579" s="3">
        <f t="shared" si="1267"/>
        <v>-0.63911383635633834</v>
      </c>
      <c r="N11579" s="3">
        <f t="shared" si="1268"/>
        <v>1.2781292227835193</v>
      </c>
      <c r="O11579" s="3">
        <f t="shared" si="1269"/>
        <v>0.7821311604882405</v>
      </c>
      <c r="P11579" s="3">
        <f t="shared" si="1270"/>
        <v>-0.24573282809147745</v>
      </c>
    </row>
    <row r="11580" spans="1:16" x14ac:dyDescent="0.25">
      <c r="A11580" s="1">
        <v>23491</v>
      </c>
      <c r="B11580" s="3">
        <v>0</v>
      </c>
      <c r="C11580" s="3">
        <v>30</v>
      </c>
      <c r="D11580" s="3">
        <v>17.91</v>
      </c>
      <c r="E11580" s="3">
        <v>660</v>
      </c>
      <c r="G11580" s="3">
        <v>1</v>
      </c>
      <c r="I11580" s="3">
        <f t="shared" si="1264"/>
        <v>-1.2349229255441945</v>
      </c>
      <c r="J11580" s="3">
        <f t="shared" si="1265"/>
        <v>-0.81950929696984065</v>
      </c>
      <c r="K11580" s="3">
        <f t="shared" si="1266"/>
        <v>-1.0185351534600297E-2</v>
      </c>
      <c r="L11580" s="3">
        <f t="shared" si="1267"/>
        <v>-1.114527054573303</v>
      </c>
      <c r="N11580" s="3">
        <f t="shared" si="1268"/>
        <v>0.80767105008530171</v>
      </c>
      <c r="O11580" s="3">
        <f t="shared" si="1269"/>
        <v>0.69161299727274583</v>
      </c>
      <c r="P11580" s="3">
        <f t="shared" si="1270"/>
        <v>-0.36872873230050568</v>
      </c>
    </row>
    <row r="11581" spans="1:16" x14ac:dyDescent="0.25">
      <c r="A11581" s="1">
        <v>23493</v>
      </c>
      <c r="B11581" s="3">
        <v>0</v>
      </c>
      <c r="C11581" s="3">
        <v>190</v>
      </c>
      <c r="D11581" s="3">
        <v>7.13</v>
      </c>
      <c r="E11581" s="3">
        <v>695</v>
      </c>
      <c r="G11581" s="3">
        <v>1</v>
      </c>
      <c r="I11581" s="3">
        <f t="shared" si="1264"/>
        <v>-1.2349229255441945</v>
      </c>
      <c r="J11581" s="3">
        <f t="shared" si="1265"/>
        <v>2.1254234952022055</v>
      </c>
      <c r="K11581" s="3">
        <f t="shared" si="1266"/>
        <v>-1.2231165646785469</v>
      </c>
      <c r="L11581" s="3">
        <f t="shared" si="1267"/>
        <v>-5.2295454003854587E-3</v>
      </c>
      <c r="N11581" s="3">
        <f t="shared" si="1268"/>
        <v>1.7025989595451161</v>
      </c>
      <c r="O11581" s="3">
        <f t="shared" si="1269"/>
        <v>0.84587386922524366</v>
      </c>
      <c r="P11581" s="3">
        <f t="shared" si="1270"/>
        <v>-0.16738502124134749</v>
      </c>
    </row>
    <row r="11582" spans="1:16" x14ac:dyDescent="0.25">
      <c r="A11582" s="1">
        <v>23495</v>
      </c>
      <c r="B11582" s="3">
        <v>1</v>
      </c>
      <c r="C11582" s="3">
        <v>73</v>
      </c>
      <c r="D11582" s="3">
        <v>17.690000000000001</v>
      </c>
      <c r="E11582" s="3">
        <v>705</v>
      </c>
      <c r="G11582" s="3">
        <v>1</v>
      </c>
      <c r="I11582" s="3">
        <f t="shared" si="1264"/>
        <v>0.80965145449586262</v>
      </c>
      <c r="J11582" s="3">
        <f t="shared" si="1265"/>
        <v>-2.8058609073603274E-2</v>
      </c>
      <c r="K11582" s="3">
        <f t="shared" si="1266"/>
        <v>-3.4939049762027649E-2</v>
      </c>
      <c r="L11582" s="3">
        <f t="shared" si="1267"/>
        <v>0.311712600077591</v>
      </c>
      <c r="N11582" s="3">
        <f t="shared" si="1268"/>
        <v>1.6573729851308916</v>
      </c>
      <c r="O11582" s="3">
        <f t="shared" si="1269"/>
        <v>0.83988504229130034</v>
      </c>
      <c r="P11582" s="3">
        <f t="shared" si="1270"/>
        <v>-0.17449025092531634</v>
      </c>
    </row>
    <row r="11583" spans="1:16" x14ac:dyDescent="0.25">
      <c r="A11583" s="1">
        <v>23497</v>
      </c>
      <c r="B11583" s="3">
        <v>1</v>
      </c>
      <c r="C11583" s="3">
        <v>150</v>
      </c>
      <c r="D11583" s="3">
        <v>14.69</v>
      </c>
      <c r="E11583" s="3">
        <v>690</v>
      </c>
      <c r="G11583" s="3">
        <v>0</v>
      </c>
      <c r="I11583" s="3">
        <f t="shared" si="1264"/>
        <v>0.80965145449586262</v>
      </c>
      <c r="J11583" s="3">
        <f t="shared" si="1265"/>
        <v>1.3891902971591938</v>
      </c>
      <c r="K11583" s="3">
        <f t="shared" si="1266"/>
        <v>-0.37248948013603889</v>
      </c>
      <c r="L11583" s="3">
        <f t="shared" si="1267"/>
        <v>-0.1637006181393737</v>
      </c>
      <c r="N11583" s="3">
        <f t="shared" si="1268"/>
        <v>1.6417857393461011</v>
      </c>
      <c r="O11583" s="3">
        <f t="shared" si="1269"/>
        <v>0.83777777683275167</v>
      </c>
      <c r="P11583" s="3">
        <f t="shared" si="1270"/>
        <v>-1.8187881357904709</v>
      </c>
    </row>
    <row r="11584" spans="1:16" x14ac:dyDescent="0.25">
      <c r="A11584" s="1">
        <v>23501</v>
      </c>
      <c r="B11584" s="3">
        <v>1</v>
      </c>
      <c r="C11584" s="3">
        <v>89</v>
      </c>
      <c r="D11584" s="3">
        <v>18.18</v>
      </c>
      <c r="E11584" s="3">
        <v>660</v>
      </c>
      <c r="G11584" s="3">
        <v>0</v>
      </c>
      <c r="I11584" s="3">
        <f t="shared" si="1264"/>
        <v>0.80965145449586262</v>
      </c>
      <c r="J11584" s="3">
        <f t="shared" si="1265"/>
        <v>0.26643467014360134</v>
      </c>
      <c r="K11584" s="3">
        <f t="shared" si="1266"/>
        <v>2.0194187199060652E-2</v>
      </c>
      <c r="L11584" s="3">
        <f t="shared" si="1267"/>
        <v>-1.114527054573303</v>
      </c>
      <c r="N11584" s="3">
        <f t="shared" si="1268"/>
        <v>1.131478881850285</v>
      </c>
      <c r="O11584" s="3">
        <f t="shared" si="1269"/>
        <v>0.75611171822929402</v>
      </c>
      <c r="P11584" s="3">
        <f t="shared" si="1270"/>
        <v>-1.4110450201350286</v>
      </c>
    </row>
    <row r="11585" spans="1:16" x14ac:dyDescent="0.25">
      <c r="A11585" s="1">
        <v>23502</v>
      </c>
      <c r="B11585" s="3">
        <v>1</v>
      </c>
      <c r="C11585" s="3">
        <v>201</v>
      </c>
      <c r="D11585" s="3">
        <v>25.71</v>
      </c>
      <c r="E11585" s="3">
        <v>700</v>
      </c>
      <c r="G11585" s="3">
        <v>0</v>
      </c>
      <c r="I11585" s="3">
        <f t="shared" si="1264"/>
        <v>0.80965145449586262</v>
      </c>
      <c r="J11585" s="3">
        <f t="shared" si="1265"/>
        <v>2.3278876246640334</v>
      </c>
      <c r="K11585" s="3">
        <f t="shared" si="1266"/>
        <v>0.86744576743782853</v>
      </c>
      <c r="L11585" s="3">
        <f t="shared" si="1267"/>
        <v>0.15324152733860277</v>
      </c>
      <c r="N11585" s="3">
        <f t="shared" si="1268"/>
        <v>1.38677480632589</v>
      </c>
      <c r="O11585" s="3">
        <f t="shared" si="1269"/>
        <v>0.80007686015335377</v>
      </c>
      <c r="P11585" s="3">
        <f t="shared" si="1270"/>
        <v>-1.6098222870633332</v>
      </c>
    </row>
    <row r="11586" spans="1:16" x14ac:dyDescent="0.25">
      <c r="A11586" s="1">
        <v>23504</v>
      </c>
      <c r="B11586" s="3">
        <v>0</v>
      </c>
      <c r="C11586" s="3">
        <v>40</v>
      </c>
      <c r="D11586" s="3">
        <v>21.9</v>
      </c>
      <c r="E11586" s="3">
        <v>660</v>
      </c>
      <c r="G11586" s="3">
        <v>1</v>
      </c>
      <c r="I11586" s="3">
        <f t="shared" si="1264"/>
        <v>-1.2349229255441945</v>
      </c>
      <c r="J11586" s="3">
        <f t="shared" si="1265"/>
        <v>-0.63545099745908784</v>
      </c>
      <c r="K11586" s="3">
        <f t="shared" si="1266"/>
        <v>0.43875672086283424</v>
      </c>
      <c r="L11586" s="3">
        <f t="shared" si="1267"/>
        <v>-1.114527054573303</v>
      </c>
      <c r="N11586" s="3">
        <f t="shared" si="1268"/>
        <v>0.6684211434934858</v>
      </c>
      <c r="O11586" s="3">
        <f t="shared" si="1269"/>
        <v>0.66114953672070853</v>
      </c>
      <c r="P11586" s="3">
        <f t="shared" si="1270"/>
        <v>-0.41377523669692418</v>
      </c>
    </row>
    <row r="11587" spans="1:16" x14ac:dyDescent="0.25">
      <c r="A11587" s="1">
        <v>23506</v>
      </c>
      <c r="B11587" s="3">
        <v>0</v>
      </c>
      <c r="C11587" s="3">
        <v>105</v>
      </c>
      <c r="D11587" s="3">
        <v>14.93</v>
      </c>
      <c r="E11587" s="3">
        <v>665</v>
      </c>
      <c r="G11587" s="3">
        <v>1</v>
      </c>
      <c r="I11587" s="3">
        <f t="shared" si="1264"/>
        <v>-1.2349229255441945</v>
      </c>
      <c r="J11587" s="3">
        <f t="shared" si="1265"/>
        <v>0.56092794936080592</v>
      </c>
      <c r="K11587" s="3">
        <f t="shared" si="1266"/>
        <v>-0.345485445706118</v>
      </c>
      <c r="L11587" s="3">
        <f t="shared" si="1267"/>
        <v>-0.95605598183431484</v>
      </c>
      <c r="N11587" s="3">
        <f t="shared" si="1268"/>
        <v>1.0203134218598786</v>
      </c>
      <c r="O11587" s="3">
        <f t="shared" si="1269"/>
        <v>0.73503364574907992</v>
      </c>
      <c r="P11587" s="3">
        <f t="shared" si="1270"/>
        <v>-0.30783900428765326</v>
      </c>
    </row>
    <row r="11588" spans="1:16" x14ac:dyDescent="0.25">
      <c r="A11588" s="1">
        <v>23507</v>
      </c>
      <c r="B11588" s="3">
        <v>1</v>
      </c>
      <c r="C11588" s="3">
        <v>40</v>
      </c>
      <c r="D11588" s="3">
        <v>15.41</v>
      </c>
      <c r="E11588" s="3">
        <v>660</v>
      </c>
      <c r="G11588" s="3">
        <v>1</v>
      </c>
      <c r="I11588" s="3">
        <f t="shared" si="1264"/>
        <v>0.80965145449586262</v>
      </c>
      <c r="J11588" s="3">
        <f t="shared" si="1265"/>
        <v>-0.63545099745908784</v>
      </c>
      <c r="K11588" s="3">
        <f t="shared" si="1266"/>
        <v>-0.29147737684627617</v>
      </c>
      <c r="L11588" s="3">
        <f t="shared" si="1267"/>
        <v>-1.114527054573303</v>
      </c>
      <c r="N11588" s="3">
        <f t="shared" si="1268"/>
        <v>1.2020951805739113</v>
      </c>
      <c r="O11588" s="3">
        <f t="shared" si="1269"/>
        <v>0.76889729476121471</v>
      </c>
      <c r="P11588" s="3">
        <f t="shared" si="1270"/>
        <v>-0.26279787527349113</v>
      </c>
    </row>
    <row r="11589" spans="1:16" x14ac:dyDescent="0.25">
      <c r="A11589" s="1">
        <v>23508</v>
      </c>
      <c r="B11589" s="3">
        <v>0</v>
      </c>
      <c r="C11589" s="3">
        <v>125</v>
      </c>
      <c r="D11589" s="3">
        <v>10.72</v>
      </c>
      <c r="E11589" s="3">
        <v>745</v>
      </c>
      <c r="G11589" s="3">
        <v>1</v>
      </c>
      <c r="I11589" s="3">
        <f t="shared" si="1264"/>
        <v>-1.2349229255441945</v>
      </c>
      <c r="J11589" s="3">
        <f t="shared" si="1265"/>
        <v>0.92904454838231176</v>
      </c>
      <c r="K11589" s="3">
        <f t="shared" si="1266"/>
        <v>-0.81918121633098007</v>
      </c>
      <c r="L11589" s="3">
        <f t="shared" si="1267"/>
        <v>1.5794811819894969</v>
      </c>
      <c r="N11589" s="3">
        <f t="shared" si="1268"/>
        <v>2.1069596408088658</v>
      </c>
      <c r="O11589" s="3">
        <f t="shared" si="1269"/>
        <v>0.89157778102917984</v>
      </c>
      <c r="P11589" s="3">
        <f t="shared" si="1270"/>
        <v>-0.11476259811609045</v>
      </c>
    </row>
    <row r="11590" spans="1:16" x14ac:dyDescent="0.25">
      <c r="A11590" s="1">
        <v>23509</v>
      </c>
      <c r="B11590" s="3">
        <v>0</v>
      </c>
      <c r="C11590" s="3">
        <v>90</v>
      </c>
      <c r="D11590" s="3">
        <v>11.76</v>
      </c>
      <c r="E11590" s="3">
        <v>670</v>
      </c>
      <c r="G11590" s="3">
        <v>0</v>
      </c>
      <c r="I11590" s="3">
        <f t="shared" si="1264"/>
        <v>-1.2349229255441945</v>
      </c>
      <c r="J11590" s="3">
        <f t="shared" si="1265"/>
        <v>0.28484050009467665</v>
      </c>
      <c r="K11590" s="3">
        <f t="shared" si="1266"/>
        <v>-0.70216373380132302</v>
      </c>
      <c r="L11590" s="3">
        <f t="shared" si="1267"/>
        <v>-0.79758490909532664</v>
      </c>
      <c r="N11590" s="3">
        <f t="shared" si="1268"/>
        <v>1.1841241198433188</v>
      </c>
      <c r="O11590" s="3">
        <f t="shared" si="1269"/>
        <v>0.76568852107277574</v>
      </c>
      <c r="P11590" s="3">
        <f t="shared" si="1270"/>
        <v>-1.4511039422347416</v>
      </c>
    </row>
    <row r="11591" spans="1:16" x14ac:dyDescent="0.25">
      <c r="A11591" s="1">
        <v>23510</v>
      </c>
      <c r="B11591" s="3">
        <v>0</v>
      </c>
      <c r="C11591" s="3">
        <v>62.4</v>
      </c>
      <c r="D11591" s="3">
        <v>13.04</v>
      </c>
      <c r="E11591" s="3">
        <v>705</v>
      </c>
      <c r="G11591" s="3">
        <v>0</v>
      </c>
      <c r="I11591" s="3">
        <f t="shared" si="1264"/>
        <v>-1.2349229255441945</v>
      </c>
      <c r="J11591" s="3">
        <f t="shared" si="1265"/>
        <v>-0.22316040655500136</v>
      </c>
      <c r="K11591" s="3">
        <f t="shared" si="1266"/>
        <v>-0.55814221684174503</v>
      </c>
      <c r="L11591" s="3">
        <f t="shared" si="1267"/>
        <v>0.311712600077591</v>
      </c>
      <c r="N11591" s="3">
        <f t="shared" si="1268"/>
        <v>1.5232120182802786</v>
      </c>
      <c r="O11591" s="3">
        <f t="shared" si="1269"/>
        <v>0.82101097972964709</v>
      </c>
      <c r="P11591" s="3">
        <f t="shared" si="1270"/>
        <v>-1.7204308142944835</v>
      </c>
    </row>
    <row r="11592" spans="1:16" x14ac:dyDescent="0.25">
      <c r="A11592" s="1">
        <v>23512</v>
      </c>
      <c r="B11592" s="3">
        <v>0</v>
      </c>
      <c r="C11592" s="3">
        <v>35</v>
      </c>
      <c r="D11592" s="3">
        <v>20.3</v>
      </c>
      <c r="E11592" s="3">
        <v>675</v>
      </c>
      <c r="G11592" s="3">
        <v>1</v>
      </c>
      <c r="I11592" s="3">
        <f t="shared" si="1264"/>
        <v>-1.2349229255441945</v>
      </c>
      <c r="J11592" s="3">
        <f t="shared" si="1265"/>
        <v>-0.72748014721446419</v>
      </c>
      <c r="K11592" s="3">
        <f t="shared" si="1266"/>
        <v>0.25872982466336192</v>
      </c>
      <c r="L11592" s="3">
        <f t="shared" si="1267"/>
        <v>-0.63911383635633834</v>
      </c>
      <c r="N11592" s="3">
        <f t="shared" si="1268"/>
        <v>0.89629568013017402</v>
      </c>
      <c r="O11592" s="3">
        <f t="shared" si="1269"/>
        <v>0.71018766930924837</v>
      </c>
      <c r="P11592" s="3">
        <f t="shared" si="1270"/>
        <v>-0.34222602090316545</v>
      </c>
    </row>
    <row r="11593" spans="1:16" x14ac:dyDescent="0.25">
      <c r="A11593" s="1">
        <v>23513</v>
      </c>
      <c r="B11593" s="3">
        <v>0</v>
      </c>
      <c r="C11593" s="3">
        <v>82</v>
      </c>
      <c r="D11593" s="3">
        <v>18.16</v>
      </c>
      <c r="E11593" s="3">
        <v>665</v>
      </c>
      <c r="G11593" s="3">
        <v>1</v>
      </c>
      <c r="I11593" s="3">
        <f t="shared" si="1264"/>
        <v>-1.2349229255441945</v>
      </c>
      <c r="J11593" s="3">
        <f t="shared" si="1265"/>
        <v>0.13759386048607433</v>
      </c>
      <c r="K11593" s="3">
        <f t="shared" si="1266"/>
        <v>1.7943850996567291E-2</v>
      </c>
      <c r="L11593" s="3">
        <f t="shared" si="1267"/>
        <v>-0.95605598183431484</v>
      </c>
      <c r="N11593" s="3">
        <f t="shared" si="1268"/>
        <v>0.88832289636907946</v>
      </c>
      <c r="O11593" s="3">
        <f t="shared" si="1269"/>
        <v>0.70854395604102294</v>
      </c>
      <c r="P11593" s="3">
        <f t="shared" si="1270"/>
        <v>-0.34454318078641788</v>
      </c>
    </row>
    <row r="11594" spans="1:16" x14ac:dyDescent="0.25">
      <c r="A11594" s="1">
        <v>23519</v>
      </c>
      <c r="B11594" s="3">
        <v>0</v>
      </c>
      <c r="C11594" s="3">
        <v>91.954999999999998</v>
      </c>
      <c r="D11594" s="3">
        <v>7.4</v>
      </c>
      <c r="E11594" s="3">
        <v>675</v>
      </c>
      <c r="G11594" s="3">
        <v>1</v>
      </c>
      <c r="I11594" s="3">
        <f t="shared" si="1264"/>
        <v>-1.2349229255441945</v>
      </c>
      <c r="J11594" s="3">
        <f t="shared" si="1265"/>
        <v>0.3208238976490288</v>
      </c>
      <c r="K11594" s="3">
        <f t="shared" si="1266"/>
        <v>-1.1927370259448857</v>
      </c>
      <c r="L11594" s="3">
        <f t="shared" si="1267"/>
        <v>-0.63911383635633834</v>
      </c>
      <c r="N11594" s="3">
        <f t="shared" si="1268"/>
        <v>1.4018173296742167</v>
      </c>
      <c r="O11594" s="3">
        <f t="shared" si="1269"/>
        <v>0.80247211296877408</v>
      </c>
      <c r="P11594" s="3">
        <f t="shared" si="1270"/>
        <v>-0.22005817477644218</v>
      </c>
    </row>
    <row r="11595" spans="1:16" x14ac:dyDescent="0.25">
      <c r="A11595" s="1">
        <v>23522</v>
      </c>
      <c r="B11595" s="3">
        <v>0</v>
      </c>
      <c r="C11595" s="3">
        <v>250</v>
      </c>
      <c r="D11595" s="3">
        <v>29.85</v>
      </c>
      <c r="E11595" s="3">
        <v>725</v>
      </c>
      <c r="G11595" s="3">
        <v>1</v>
      </c>
      <c r="I11595" s="3">
        <f t="shared" ref="I11595:I11658" si="1271">(B11595-B$5)/B$6</f>
        <v>-1.2349229255441945</v>
      </c>
      <c r="J11595" s="3">
        <f t="shared" ref="J11595:J11658" si="1272">(C11595-C$5)/C$6</f>
        <v>3.2297732922667226</v>
      </c>
      <c r="K11595" s="3">
        <f t="shared" ref="K11595:K11658" si="1273">(D11595-D$5)/D$6</f>
        <v>1.3332653613539638</v>
      </c>
      <c r="L11595" s="3">
        <f t="shared" ref="L11595:L11658" si="1274">(E11595-E$5)/E$6</f>
        <v>0.94559689103354394</v>
      </c>
      <c r="N11595" s="3">
        <f t="shared" ref="N11595:N11658" si="1275">$H$7+SUMPRODUCT($I$7:$L$7,I11595:L11595)</f>
        <v>1.2568680728618427</v>
      </c>
      <c r="O11595" s="3">
        <f t="shared" ref="O11595:O11658" si="1276">IF(N11595&gt;-100, 1/(1+EXP(-N11595)),0.0001)</f>
        <v>0.77848649284141824</v>
      </c>
      <c r="P11595" s="3">
        <f t="shared" ref="P11595:P11658" si="1277">IF(G11595=0,IF(O11595&lt;0.9999,LN(1-O11595),-9.21),LN(O11595))</f>
        <v>-0.25040363809441585</v>
      </c>
    </row>
    <row r="11596" spans="1:16" x14ac:dyDescent="0.25">
      <c r="A11596" s="1">
        <v>23525</v>
      </c>
      <c r="B11596" s="3">
        <v>1</v>
      </c>
      <c r="C11596" s="3">
        <v>70</v>
      </c>
      <c r="D11596" s="3">
        <v>21.46</v>
      </c>
      <c r="E11596" s="3">
        <v>675</v>
      </c>
      <c r="G11596" s="3">
        <v>1</v>
      </c>
      <c r="I11596" s="3">
        <f t="shared" si="1271"/>
        <v>0.80965145449586262</v>
      </c>
      <c r="J11596" s="3">
        <f t="shared" si="1272"/>
        <v>-8.3276098926829134E-2</v>
      </c>
      <c r="K11596" s="3">
        <f t="shared" si="1273"/>
        <v>0.38924932440797955</v>
      </c>
      <c r="L11596" s="3">
        <f t="shared" si="1274"/>
        <v>-0.63911383635633834</v>
      </c>
      <c r="N11596" s="3">
        <f t="shared" si="1275"/>
        <v>1.1727921455148564</v>
      </c>
      <c r="O11596" s="3">
        <f t="shared" si="1276"/>
        <v>0.76364933828051684</v>
      </c>
      <c r="P11596" s="3">
        <f t="shared" si="1277"/>
        <v>-0.26964657648800261</v>
      </c>
    </row>
    <row r="11597" spans="1:16" x14ac:dyDescent="0.25">
      <c r="A11597" s="1">
        <v>23527</v>
      </c>
      <c r="B11597" s="3">
        <v>1</v>
      </c>
      <c r="C11597" s="3">
        <v>120</v>
      </c>
      <c r="D11597" s="3">
        <v>8.9</v>
      </c>
      <c r="E11597" s="3">
        <v>715</v>
      </c>
      <c r="G11597" s="3">
        <v>1</v>
      </c>
      <c r="I11597" s="3">
        <f t="shared" si="1271"/>
        <v>0.80965145449586262</v>
      </c>
      <c r="J11597" s="3">
        <f t="shared" si="1272"/>
        <v>0.8370153986269353</v>
      </c>
      <c r="K11597" s="3">
        <f t="shared" si="1273"/>
        <v>-1.0239618107578801</v>
      </c>
      <c r="L11597" s="3">
        <f t="shared" si="1274"/>
        <v>0.62865474555556744</v>
      </c>
      <c r="N11597" s="3">
        <f t="shared" si="1275"/>
        <v>2.1220065918583191</v>
      </c>
      <c r="O11597" s="3">
        <f t="shared" si="1276"/>
        <v>0.89302377510575437</v>
      </c>
      <c r="P11597" s="3">
        <f t="shared" si="1277"/>
        <v>-0.11314207460141913</v>
      </c>
    </row>
    <row r="11598" spans="1:16" x14ac:dyDescent="0.25">
      <c r="A11598" s="1">
        <v>23532</v>
      </c>
      <c r="B11598" s="3">
        <v>0</v>
      </c>
      <c r="C11598" s="3">
        <v>82.5</v>
      </c>
      <c r="D11598" s="3">
        <v>17.73</v>
      </c>
      <c r="E11598" s="3">
        <v>715</v>
      </c>
      <c r="G11598" s="3">
        <v>1</v>
      </c>
      <c r="I11598" s="3">
        <f t="shared" si="1271"/>
        <v>-1.2349229255441945</v>
      </c>
      <c r="J11598" s="3">
        <f t="shared" si="1272"/>
        <v>0.14679677546161196</v>
      </c>
      <c r="K11598" s="3">
        <f t="shared" si="1273"/>
        <v>-3.0438377357040927E-2</v>
      </c>
      <c r="L11598" s="3">
        <f t="shared" si="1274"/>
        <v>0.62865474555556744</v>
      </c>
      <c r="N11598" s="3">
        <f t="shared" si="1275"/>
        <v>1.4798015181865876</v>
      </c>
      <c r="O11598" s="3">
        <f t="shared" si="1276"/>
        <v>0.81454259932999118</v>
      </c>
      <c r="P11598" s="3">
        <f t="shared" si="1277"/>
        <v>-0.20512855110451617</v>
      </c>
    </row>
    <row r="11599" spans="1:16" x14ac:dyDescent="0.25">
      <c r="A11599" s="1">
        <v>23533</v>
      </c>
      <c r="B11599" s="3">
        <v>0</v>
      </c>
      <c r="C11599" s="3">
        <v>37</v>
      </c>
      <c r="D11599" s="3">
        <v>22.06</v>
      </c>
      <c r="E11599" s="3">
        <v>690</v>
      </c>
      <c r="G11599" s="3">
        <v>1</v>
      </c>
      <c r="I11599" s="3">
        <f t="shared" si="1271"/>
        <v>-1.2349229255441945</v>
      </c>
      <c r="J11599" s="3">
        <f t="shared" si="1272"/>
        <v>-0.69066848731231367</v>
      </c>
      <c r="K11599" s="3">
        <f t="shared" si="1273"/>
        <v>0.45675941048278151</v>
      </c>
      <c r="L11599" s="3">
        <f t="shared" si="1274"/>
        <v>-0.1637006181393737</v>
      </c>
      <c r="N11599" s="3">
        <f t="shared" si="1275"/>
        <v>1.0060267538105527</v>
      </c>
      <c r="O11599" s="3">
        <f t="shared" si="1276"/>
        <v>0.73224185900912497</v>
      </c>
      <c r="P11599" s="3">
        <f t="shared" si="1277"/>
        <v>-0.31164441111127639</v>
      </c>
    </row>
    <row r="11600" spans="1:16" x14ac:dyDescent="0.25">
      <c r="A11600" s="1">
        <v>23534</v>
      </c>
      <c r="B11600" s="3">
        <v>1</v>
      </c>
      <c r="C11600" s="3">
        <v>30</v>
      </c>
      <c r="D11600" s="3">
        <v>14.04</v>
      </c>
      <c r="E11600" s="3">
        <v>815</v>
      </c>
      <c r="G11600" s="3">
        <v>1</v>
      </c>
      <c r="I11600" s="3">
        <f t="shared" si="1271"/>
        <v>0.80965145449586262</v>
      </c>
      <c r="J11600" s="3">
        <f t="shared" si="1272"/>
        <v>-0.81950929696984065</v>
      </c>
      <c r="K11600" s="3">
        <f t="shared" si="1273"/>
        <v>-0.44562540671707468</v>
      </c>
      <c r="L11600" s="3">
        <f t="shared" si="1274"/>
        <v>3.7980762003353323</v>
      </c>
      <c r="N11600" s="3">
        <f t="shared" si="1275"/>
        <v>3.0298720849086624</v>
      </c>
      <c r="O11600" s="3">
        <f t="shared" si="1276"/>
        <v>0.95390554889433854</v>
      </c>
      <c r="P11600" s="3">
        <f t="shared" si="1277"/>
        <v>-4.7190617787050276E-2</v>
      </c>
    </row>
    <row r="11601" spans="1:16" x14ac:dyDescent="0.25">
      <c r="A11601" s="1">
        <v>23535</v>
      </c>
      <c r="B11601" s="3">
        <v>1</v>
      </c>
      <c r="C11601" s="3">
        <v>21.6</v>
      </c>
      <c r="D11601" s="3">
        <v>39</v>
      </c>
      <c r="E11601" s="3">
        <v>680</v>
      </c>
      <c r="G11601" s="3">
        <v>0</v>
      </c>
      <c r="I11601" s="3">
        <f t="shared" si="1271"/>
        <v>0.80965145449586262</v>
      </c>
      <c r="J11601" s="3">
        <f t="shared" si="1272"/>
        <v>-0.97411826855887307</v>
      </c>
      <c r="K11601" s="3">
        <f t="shared" si="1273"/>
        <v>2.3627941739946974</v>
      </c>
      <c r="L11601" s="3">
        <f t="shared" si="1274"/>
        <v>-0.48064276361735014</v>
      </c>
      <c r="N11601" s="3">
        <f t="shared" si="1275"/>
        <v>0.560980720639082</v>
      </c>
      <c r="O11601" s="3">
        <f t="shared" si="1276"/>
        <v>0.63667942973276503</v>
      </c>
      <c r="P11601" s="3">
        <f t="shared" si="1277"/>
        <v>-1.0124697207489075</v>
      </c>
    </row>
    <row r="11602" spans="1:16" x14ac:dyDescent="0.25">
      <c r="A11602" s="1">
        <v>23536</v>
      </c>
      <c r="B11602" s="3">
        <v>1</v>
      </c>
      <c r="C11602" s="3">
        <v>49</v>
      </c>
      <c r="D11602" s="3">
        <v>16.68</v>
      </c>
      <c r="E11602" s="3">
        <v>740</v>
      </c>
      <c r="G11602" s="3">
        <v>1</v>
      </c>
      <c r="I11602" s="3">
        <f t="shared" si="1271"/>
        <v>0.80965145449586262</v>
      </c>
      <c r="J11602" s="3">
        <f t="shared" si="1272"/>
        <v>-0.46979852789941018</v>
      </c>
      <c r="K11602" s="3">
        <f t="shared" si="1273"/>
        <v>-0.14858102798794487</v>
      </c>
      <c r="L11602" s="3">
        <f t="shared" si="1274"/>
        <v>1.4210101092505085</v>
      </c>
      <c r="N11602" s="3">
        <f t="shared" si="1275"/>
        <v>2.0821672558434257</v>
      </c>
      <c r="O11602" s="3">
        <f t="shared" si="1276"/>
        <v>0.88915781000316896</v>
      </c>
      <c r="P11602" s="3">
        <f t="shared" si="1277"/>
        <v>-0.11748054515768264</v>
      </c>
    </row>
    <row r="11603" spans="1:16" x14ac:dyDescent="0.25">
      <c r="A11603" s="1">
        <v>23537</v>
      </c>
      <c r="B11603" s="3">
        <v>0</v>
      </c>
      <c r="C11603" s="3">
        <v>80</v>
      </c>
      <c r="D11603" s="3">
        <v>22.41</v>
      </c>
      <c r="E11603" s="3">
        <v>670</v>
      </c>
      <c r="G11603" s="3">
        <v>1</v>
      </c>
      <c r="I11603" s="3">
        <f t="shared" si="1271"/>
        <v>-1.2349229255441945</v>
      </c>
      <c r="J11603" s="3">
        <f t="shared" si="1272"/>
        <v>0.10078220058392375</v>
      </c>
      <c r="K11603" s="3">
        <f t="shared" si="1273"/>
        <v>0.4961402940264163</v>
      </c>
      <c r="L11603" s="3">
        <f t="shared" si="1274"/>
        <v>-0.79758490909532664</v>
      </c>
      <c r="N11603" s="3">
        <f t="shared" si="1275"/>
        <v>0.7897104374978472</v>
      </c>
      <c r="O11603" s="3">
        <f t="shared" si="1276"/>
        <v>0.6877691525172861</v>
      </c>
      <c r="P11603" s="3">
        <f t="shared" si="1277"/>
        <v>-0.37430203148481683</v>
      </c>
    </row>
    <row r="11604" spans="1:16" x14ac:dyDescent="0.25">
      <c r="A11604" s="1">
        <v>23538</v>
      </c>
      <c r="B11604" s="3">
        <v>0</v>
      </c>
      <c r="C11604" s="3">
        <v>50</v>
      </c>
      <c r="D11604" s="3">
        <v>7.08</v>
      </c>
      <c r="E11604" s="3">
        <v>715</v>
      </c>
      <c r="G11604" s="3">
        <v>1</v>
      </c>
      <c r="I11604" s="3">
        <f t="shared" si="1271"/>
        <v>-1.2349229255441945</v>
      </c>
      <c r="J11604" s="3">
        <f t="shared" si="1272"/>
        <v>-0.45139269794833492</v>
      </c>
      <c r="K11604" s="3">
        <f t="shared" si="1273"/>
        <v>-1.2287424051847802</v>
      </c>
      <c r="L11604" s="3">
        <f t="shared" si="1274"/>
        <v>0.62865474555556744</v>
      </c>
      <c r="N11604" s="3">
        <f t="shared" si="1275"/>
        <v>1.8478852059103881</v>
      </c>
      <c r="O11604" s="3">
        <f t="shared" si="1276"/>
        <v>0.8638786106844849</v>
      </c>
      <c r="P11604" s="3">
        <f t="shared" si="1277"/>
        <v>-0.14632301694165173</v>
      </c>
    </row>
    <row r="11605" spans="1:16" x14ac:dyDescent="0.25">
      <c r="A11605" s="1">
        <v>23540</v>
      </c>
      <c r="B11605" s="3">
        <v>1</v>
      </c>
      <c r="C11605" s="3">
        <v>65</v>
      </c>
      <c r="D11605" s="3">
        <v>17.32</v>
      </c>
      <c r="E11605" s="3">
        <v>680</v>
      </c>
      <c r="G11605" s="3">
        <v>1</v>
      </c>
      <c r="I11605" s="3">
        <f t="shared" si="1271"/>
        <v>0.80965145449586262</v>
      </c>
      <c r="J11605" s="3">
        <f t="shared" si="1272"/>
        <v>-0.17530524868220559</v>
      </c>
      <c r="K11605" s="3">
        <f t="shared" si="1273"/>
        <v>-7.6570269508155792E-2</v>
      </c>
      <c r="L11605" s="3">
        <f t="shared" si="1274"/>
        <v>-0.48064276361735014</v>
      </c>
      <c r="N11605" s="3">
        <f t="shared" si="1275"/>
        <v>1.3781569943606438</v>
      </c>
      <c r="O11605" s="3">
        <f t="shared" si="1276"/>
        <v>0.79869484235652566</v>
      </c>
      <c r="P11605" s="3">
        <f t="shared" si="1277"/>
        <v>-0.22477633062750205</v>
      </c>
    </row>
    <row r="11606" spans="1:16" x14ac:dyDescent="0.25">
      <c r="A11606" s="1">
        <v>23543</v>
      </c>
      <c r="B11606" s="3">
        <v>1</v>
      </c>
      <c r="C11606" s="3">
        <v>46.8</v>
      </c>
      <c r="D11606" s="3">
        <v>10.18</v>
      </c>
      <c r="E11606" s="3">
        <v>675</v>
      </c>
      <c r="G11606" s="3">
        <v>1</v>
      </c>
      <c r="I11606" s="3">
        <f t="shared" si="1271"/>
        <v>0.80965145449586262</v>
      </c>
      <c r="J11606" s="3">
        <f t="shared" si="1272"/>
        <v>-0.51029135379177593</v>
      </c>
      <c r="K11606" s="3">
        <f t="shared" si="1273"/>
        <v>-0.87994029379830219</v>
      </c>
      <c r="L11606" s="3">
        <f t="shared" si="1274"/>
        <v>-0.63911383635633834</v>
      </c>
      <c r="N11606" s="3">
        <f t="shared" si="1275"/>
        <v>1.5696024870823175</v>
      </c>
      <c r="O11606" s="3">
        <f t="shared" si="1276"/>
        <v>0.82772693227287431</v>
      </c>
      <c r="P11606" s="3">
        <f t="shared" si="1277"/>
        <v>-0.1890719709311719</v>
      </c>
    </row>
    <row r="11607" spans="1:16" x14ac:dyDescent="0.25">
      <c r="A11607" s="1">
        <v>23546</v>
      </c>
      <c r="B11607" s="3">
        <v>1</v>
      </c>
      <c r="C11607" s="3">
        <v>120</v>
      </c>
      <c r="D11607" s="3">
        <v>23.5</v>
      </c>
      <c r="E11607" s="3">
        <v>695</v>
      </c>
      <c r="G11607" s="3">
        <v>1</v>
      </c>
      <c r="I11607" s="3">
        <f t="shared" si="1271"/>
        <v>0.80965145449586262</v>
      </c>
      <c r="J11607" s="3">
        <f t="shared" si="1272"/>
        <v>0.8370153986269353</v>
      </c>
      <c r="K11607" s="3">
        <f t="shared" si="1273"/>
        <v>0.618783617062307</v>
      </c>
      <c r="L11607" s="3">
        <f t="shared" si="1274"/>
        <v>-5.2295454003854587E-3</v>
      </c>
      <c r="N11607" s="3">
        <f t="shared" si="1275"/>
        <v>1.3596033754099994</v>
      </c>
      <c r="O11607" s="3">
        <f t="shared" si="1276"/>
        <v>0.79569522826620986</v>
      </c>
      <c r="P11607" s="3">
        <f t="shared" si="1277"/>
        <v>-0.22853904551720766</v>
      </c>
    </row>
    <row r="11608" spans="1:16" x14ac:dyDescent="0.25">
      <c r="A11608" s="1">
        <v>23548</v>
      </c>
      <c r="B11608" s="3">
        <v>0</v>
      </c>
      <c r="C11608" s="3">
        <v>42</v>
      </c>
      <c r="D11608" s="3">
        <v>18.309999999999999</v>
      </c>
      <c r="E11608" s="3">
        <v>690</v>
      </c>
      <c r="G11608" s="3">
        <v>1</v>
      </c>
      <c r="I11608" s="3">
        <f t="shared" si="1271"/>
        <v>-1.2349229255441945</v>
      </c>
      <c r="J11608" s="3">
        <f t="shared" si="1272"/>
        <v>-0.59863933755693721</v>
      </c>
      <c r="K11608" s="3">
        <f t="shared" si="1273"/>
        <v>3.4821372515267686E-2</v>
      </c>
      <c r="L11608" s="3">
        <f t="shared" si="1274"/>
        <v>-0.1637006181393737</v>
      </c>
      <c r="N11608" s="3">
        <f t="shared" si="1275"/>
        <v>1.1458210162554041</v>
      </c>
      <c r="O11608" s="3">
        <f t="shared" si="1276"/>
        <v>0.75874678091397996</v>
      </c>
      <c r="P11608" s="3">
        <f t="shared" si="1277"/>
        <v>-0.27608717923491832</v>
      </c>
    </row>
    <row r="11609" spans="1:16" x14ac:dyDescent="0.25">
      <c r="A11609" s="1">
        <v>23549</v>
      </c>
      <c r="B11609" s="3">
        <v>0</v>
      </c>
      <c r="C11609" s="3">
        <v>38</v>
      </c>
      <c r="D11609" s="3">
        <v>1.89</v>
      </c>
      <c r="E11609" s="3">
        <v>660</v>
      </c>
      <c r="G11609" s="3">
        <v>1</v>
      </c>
      <c r="I11609" s="3">
        <f t="shared" si="1271"/>
        <v>-1.2349229255441945</v>
      </c>
      <c r="J11609" s="3">
        <f t="shared" si="1272"/>
        <v>-0.67226265736123836</v>
      </c>
      <c r="K11609" s="3">
        <f t="shared" si="1273"/>
        <v>-1.8127046497318193</v>
      </c>
      <c r="L11609" s="3">
        <f t="shared" si="1274"/>
        <v>-1.114527054573303</v>
      </c>
      <c r="N11609" s="3">
        <f t="shared" si="1275"/>
        <v>1.396595227999224</v>
      </c>
      <c r="O11609" s="3">
        <f t="shared" si="1276"/>
        <v>0.80164304673067677</v>
      </c>
      <c r="P11609" s="3">
        <f t="shared" si="1277"/>
        <v>-0.22109184908206109</v>
      </c>
    </row>
    <row r="11610" spans="1:16" x14ac:dyDescent="0.25">
      <c r="A11610" s="1">
        <v>23551</v>
      </c>
      <c r="B11610" s="3">
        <v>1</v>
      </c>
      <c r="C11610" s="3">
        <v>173</v>
      </c>
      <c r="D11610" s="3">
        <v>11.04</v>
      </c>
      <c r="E11610" s="3">
        <v>735</v>
      </c>
      <c r="G11610" s="3">
        <v>1</v>
      </c>
      <c r="I11610" s="3">
        <f t="shared" si="1271"/>
        <v>0.80965145449586262</v>
      </c>
      <c r="J11610" s="3">
        <f t="shared" si="1272"/>
        <v>1.8125243860339255</v>
      </c>
      <c r="K11610" s="3">
        <f t="shared" si="1273"/>
        <v>-0.78317583709108574</v>
      </c>
      <c r="L11610" s="3">
        <f t="shared" si="1274"/>
        <v>1.2625390365115203</v>
      </c>
      <c r="N11610" s="3">
        <f t="shared" si="1275"/>
        <v>2.3070311665152756</v>
      </c>
      <c r="O11610" s="3">
        <f t="shared" si="1276"/>
        <v>0.90945768546880679</v>
      </c>
      <c r="P11610" s="3">
        <f t="shared" si="1277"/>
        <v>-9.4906807154324646E-2</v>
      </c>
    </row>
    <row r="11611" spans="1:16" x14ac:dyDescent="0.25">
      <c r="A11611" s="1">
        <v>23552</v>
      </c>
      <c r="B11611" s="3">
        <v>0</v>
      </c>
      <c r="C11611" s="3">
        <v>115</v>
      </c>
      <c r="D11611" s="3">
        <v>4.22</v>
      </c>
      <c r="E11611" s="3">
        <v>690</v>
      </c>
      <c r="G11611" s="3">
        <v>1</v>
      </c>
      <c r="I11611" s="3">
        <f t="shared" si="1271"/>
        <v>-1.2349229255441945</v>
      </c>
      <c r="J11611" s="3">
        <f t="shared" si="1272"/>
        <v>0.74498624887155884</v>
      </c>
      <c r="K11611" s="3">
        <f t="shared" si="1273"/>
        <v>-1.5505404821413376</v>
      </c>
      <c r="L11611" s="3">
        <f t="shared" si="1274"/>
        <v>-0.1637006181393737</v>
      </c>
      <c r="N11611" s="3">
        <f t="shared" si="1275"/>
        <v>1.7046614059973577</v>
      </c>
      <c r="O11611" s="3">
        <f t="shared" si="1276"/>
        <v>0.84614256121579967</v>
      </c>
      <c r="P11611" s="3">
        <f t="shared" si="1277"/>
        <v>-0.16706742149706538</v>
      </c>
    </row>
    <row r="11612" spans="1:16" x14ac:dyDescent="0.25">
      <c r="A11612" s="1">
        <v>23553</v>
      </c>
      <c r="B11612" s="3">
        <v>1</v>
      </c>
      <c r="C11612" s="3">
        <v>80</v>
      </c>
      <c r="D11612" s="3">
        <v>5.16</v>
      </c>
      <c r="E11612" s="3">
        <v>685</v>
      </c>
      <c r="G11612" s="3">
        <v>1</v>
      </c>
      <c r="I11612" s="3">
        <f t="shared" si="1271"/>
        <v>0.80965145449586262</v>
      </c>
      <c r="J11612" s="3">
        <f t="shared" si="1272"/>
        <v>0.10078220058392375</v>
      </c>
      <c r="K11612" s="3">
        <f t="shared" si="1273"/>
        <v>-1.4447746806241473</v>
      </c>
      <c r="L11612" s="3">
        <f t="shared" si="1274"/>
        <v>-0.32217169087836195</v>
      </c>
      <c r="N11612" s="3">
        <f t="shared" si="1275"/>
        <v>1.8882609250362279</v>
      </c>
      <c r="O11612" s="3">
        <f t="shared" si="1276"/>
        <v>0.86855711515690581</v>
      </c>
      <c r="P11612" s="3">
        <f t="shared" si="1277"/>
        <v>-0.14092193247316351</v>
      </c>
    </row>
    <row r="11613" spans="1:16" x14ac:dyDescent="0.25">
      <c r="A11613" s="1">
        <v>23565</v>
      </c>
      <c r="B11613" s="3">
        <v>1</v>
      </c>
      <c r="C11613" s="3">
        <v>59</v>
      </c>
      <c r="D11613" s="3">
        <v>26.68</v>
      </c>
      <c r="E11613" s="3">
        <v>695</v>
      </c>
      <c r="G11613" s="3">
        <v>1</v>
      </c>
      <c r="I11613" s="3">
        <f t="shared" si="1271"/>
        <v>0.80965145449586262</v>
      </c>
      <c r="J11613" s="3">
        <f t="shared" si="1272"/>
        <v>-0.28574022838865731</v>
      </c>
      <c r="K11613" s="3">
        <f t="shared" si="1273"/>
        <v>0.97658707325875871</v>
      </c>
      <c r="L11613" s="3">
        <f t="shared" si="1274"/>
        <v>-5.2295454003854587E-3</v>
      </c>
      <c r="N11613" s="3">
        <f t="shared" si="1275"/>
        <v>1.2058933586279172</v>
      </c>
      <c r="O11613" s="3">
        <f t="shared" si="1276"/>
        <v>0.76957151973254878</v>
      </c>
      <c r="P11613" s="3">
        <f t="shared" si="1277"/>
        <v>-0.26192138689992689</v>
      </c>
    </row>
    <row r="11614" spans="1:16" x14ac:dyDescent="0.25">
      <c r="A11614" s="1">
        <v>23566</v>
      </c>
      <c r="B11614" s="3">
        <v>1</v>
      </c>
      <c r="C11614" s="3">
        <v>44</v>
      </c>
      <c r="D11614" s="3">
        <v>9.57</v>
      </c>
      <c r="E11614" s="3">
        <v>670</v>
      </c>
      <c r="G11614" s="3">
        <v>1</v>
      </c>
      <c r="I11614" s="3">
        <f t="shared" si="1271"/>
        <v>0.80965145449586262</v>
      </c>
      <c r="J11614" s="3">
        <f t="shared" si="1272"/>
        <v>-0.56182767765478669</v>
      </c>
      <c r="K11614" s="3">
        <f t="shared" si="1273"/>
        <v>-0.94857554797435106</v>
      </c>
      <c r="L11614" s="3">
        <f t="shared" si="1274"/>
        <v>-0.79758490909532664</v>
      </c>
      <c r="N11614" s="3">
        <f t="shared" si="1275"/>
        <v>1.5325543567689588</v>
      </c>
      <c r="O11614" s="3">
        <f t="shared" si="1276"/>
        <v>0.82237973973910594</v>
      </c>
      <c r="P11614" s="3">
        <f t="shared" si="1277"/>
        <v>-0.19555302011593884</v>
      </c>
    </row>
    <row r="11615" spans="1:16" x14ac:dyDescent="0.25">
      <c r="A11615" s="1">
        <v>23570</v>
      </c>
      <c r="B11615" s="3">
        <v>1</v>
      </c>
      <c r="C11615" s="3">
        <v>53</v>
      </c>
      <c r="D11615" s="3">
        <v>20.239999999999998</v>
      </c>
      <c r="E11615" s="3">
        <v>675</v>
      </c>
      <c r="G11615" s="3">
        <v>1</v>
      </c>
      <c r="I11615" s="3">
        <f t="shared" si="1271"/>
        <v>0.80965145449586262</v>
      </c>
      <c r="J11615" s="3">
        <f t="shared" si="1272"/>
        <v>-0.39617520809510903</v>
      </c>
      <c r="K11615" s="3">
        <f t="shared" si="1273"/>
        <v>0.25197881605588146</v>
      </c>
      <c r="L11615" s="3">
        <f t="shared" si="1274"/>
        <v>-0.63911383635633834</v>
      </c>
      <c r="N11615" s="3">
        <f t="shared" si="1275"/>
        <v>1.2067321134109621</v>
      </c>
      <c r="O11615" s="3">
        <f t="shared" si="1276"/>
        <v>0.76972022348987446</v>
      </c>
      <c r="P11615" s="3">
        <f t="shared" si="1277"/>
        <v>-0.26172817627764811</v>
      </c>
    </row>
    <row r="11616" spans="1:16" x14ac:dyDescent="0.25">
      <c r="A11616" s="1">
        <v>23572</v>
      </c>
      <c r="B11616" s="3">
        <v>1</v>
      </c>
      <c r="C11616" s="3">
        <v>114</v>
      </c>
      <c r="D11616" s="3">
        <v>21.19</v>
      </c>
      <c r="E11616" s="3">
        <v>740</v>
      </c>
      <c r="G11616" s="3">
        <v>1</v>
      </c>
      <c r="I11616" s="3">
        <f t="shared" si="1271"/>
        <v>0.80965145449586262</v>
      </c>
      <c r="J11616" s="3">
        <f t="shared" si="1272"/>
        <v>0.72658041892048353</v>
      </c>
      <c r="K11616" s="3">
        <f t="shared" si="1273"/>
        <v>0.3588697856743186</v>
      </c>
      <c r="L11616" s="3">
        <f t="shared" si="1274"/>
        <v>1.4210101092505085</v>
      </c>
      <c r="N11616" s="3">
        <f t="shared" si="1275"/>
        <v>1.9580361958505414</v>
      </c>
      <c r="O11616" s="3">
        <f t="shared" si="1276"/>
        <v>0.87632026658509254</v>
      </c>
      <c r="P11616" s="3">
        <f t="shared" si="1277"/>
        <v>-0.13202365373701708</v>
      </c>
    </row>
    <row r="11617" spans="1:16" x14ac:dyDescent="0.25">
      <c r="A11617" s="1">
        <v>23574</v>
      </c>
      <c r="B11617" s="3">
        <v>1</v>
      </c>
      <c r="C11617" s="3">
        <v>80</v>
      </c>
      <c r="D11617" s="3">
        <v>9.4499999999999993</v>
      </c>
      <c r="E11617" s="3">
        <v>680</v>
      </c>
      <c r="G11617" s="3">
        <v>1</v>
      </c>
      <c r="I11617" s="3">
        <f t="shared" si="1271"/>
        <v>0.80965145449586262</v>
      </c>
      <c r="J11617" s="3">
        <f t="shared" si="1272"/>
        <v>0.10078220058392375</v>
      </c>
      <c r="K11617" s="3">
        <f t="shared" si="1273"/>
        <v>-0.96207756518931165</v>
      </c>
      <c r="L11617" s="3">
        <f t="shared" si="1274"/>
        <v>-0.48064276361735014</v>
      </c>
      <c r="N11617" s="3">
        <f t="shared" si="1275"/>
        <v>1.6743305651236109</v>
      </c>
      <c r="O11617" s="3">
        <f t="shared" si="1276"/>
        <v>0.84215234419727036</v>
      </c>
      <c r="P11617" s="3">
        <f t="shared" si="1277"/>
        <v>-0.17179434975523569</v>
      </c>
    </row>
    <row r="11618" spans="1:16" x14ac:dyDescent="0.25">
      <c r="A11618" s="1">
        <v>23575</v>
      </c>
      <c r="B11618" s="3">
        <v>0</v>
      </c>
      <c r="C11618" s="3">
        <v>35</v>
      </c>
      <c r="D11618" s="3">
        <v>18.96</v>
      </c>
      <c r="E11618" s="3">
        <v>670</v>
      </c>
      <c r="G11618" s="3">
        <v>0</v>
      </c>
      <c r="I11618" s="3">
        <f t="shared" si="1271"/>
        <v>-1.2349229255441945</v>
      </c>
      <c r="J11618" s="3">
        <f t="shared" si="1272"/>
        <v>-0.72748014721446419</v>
      </c>
      <c r="K11618" s="3">
        <f t="shared" si="1273"/>
        <v>0.10795729909630365</v>
      </c>
      <c r="L11618" s="3">
        <f t="shared" si="1274"/>
        <v>-0.79758490909532664</v>
      </c>
      <c r="N11618" s="3">
        <f t="shared" si="1275"/>
        <v>0.88759250640040721</v>
      </c>
      <c r="O11618" s="3">
        <f t="shared" si="1276"/>
        <v>0.70839310066204275</v>
      </c>
      <c r="P11618" s="3">
        <f t="shared" si="1277"/>
        <v>-1.2323486188464734</v>
      </c>
    </row>
    <row r="11619" spans="1:16" x14ac:dyDescent="0.25">
      <c r="A11619" s="1">
        <v>23576</v>
      </c>
      <c r="B11619" s="3">
        <v>1</v>
      </c>
      <c r="C11619" s="3">
        <v>90</v>
      </c>
      <c r="D11619" s="3">
        <v>17.809999999999999</v>
      </c>
      <c r="E11619" s="3">
        <v>675</v>
      </c>
      <c r="G11619" s="3">
        <v>0</v>
      </c>
      <c r="I11619" s="3">
        <f t="shared" si="1271"/>
        <v>0.80965145449586262</v>
      </c>
      <c r="J11619" s="3">
        <f t="shared" si="1272"/>
        <v>0.28484050009467665</v>
      </c>
      <c r="K11619" s="3">
        <f t="shared" si="1273"/>
        <v>-2.143703254706749E-2</v>
      </c>
      <c r="L11619" s="3">
        <f t="shared" si="1274"/>
        <v>-0.63911383635633834</v>
      </c>
      <c r="N11619" s="3">
        <f t="shared" si="1275"/>
        <v>1.3182341041441108</v>
      </c>
      <c r="O11619" s="3">
        <f t="shared" si="1276"/>
        <v>0.78888775743693973</v>
      </c>
      <c r="P11619" s="3">
        <f t="shared" si="1277"/>
        <v>-1.555365331668954</v>
      </c>
    </row>
    <row r="11620" spans="1:16" x14ac:dyDescent="0.25">
      <c r="A11620" s="1">
        <v>23579</v>
      </c>
      <c r="B11620" s="3">
        <v>0</v>
      </c>
      <c r="C11620" s="3">
        <v>54</v>
      </c>
      <c r="D11620" s="3">
        <v>1.1100000000000001</v>
      </c>
      <c r="E11620" s="3">
        <v>725</v>
      </c>
      <c r="G11620" s="3">
        <v>1</v>
      </c>
      <c r="I11620" s="3">
        <f t="shared" si="1271"/>
        <v>-1.2349229255441945</v>
      </c>
      <c r="J11620" s="3">
        <f t="shared" si="1272"/>
        <v>-0.37776937814403377</v>
      </c>
      <c r="K11620" s="3">
        <f t="shared" si="1273"/>
        <v>-1.9004677616290624</v>
      </c>
      <c r="L11620" s="3">
        <f t="shared" si="1274"/>
        <v>0.94559689103354394</v>
      </c>
      <c r="N11620" s="3">
        <f t="shared" si="1275"/>
        <v>2.1830831981274201</v>
      </c>
      <c r="O11620" s="3">
        <f t="shared" si="1276"/>
        <v>0.89872005713828673</v>
      </c>
      <c r="P11620" s="3">
        <f t="shared" si="1277"/>
        <v>-0.10678368662061002</v>
      </c>
    </row>
    <row r="11621" spans="1:16" x14ac:dyDescent="0.25">
      <c r="A11621" s="1">
        <v>23582</v>
      </c>
      <c r="B11621" s="3">
        <v>0</v>
      </c>
      <c r="C11621" s="3">
        <v>109</v>
      </c>
      <c r="D11621" s="3">
        <v>6.03</v>
      </c>
      <c r="E11621" s="3">
        <v>665</v>
      </c>
      <c r="G11621" s="3">
        <v>0</v>
      </c>
      <c r="I11621" s="3">
        <f t="shared" si="1271"/>
        <v>-1.2349229255441945</v>
      </c>
      <c r="J11621" s="3">
        <f t="shared" si="1272"/>
        <v>0.63455126916510707</v>
      </c>
      <c r="K11621" s="3">
        <f t="shared" si="1273"/>
        <v>-1.346885055815684</v>
      </c>
      <c r="L11621" s="3">
        <f t="shared" si="1274"/>
        <v>-0.95605598183431484</v>
      </c>
      <c r="N11621" s="3">
        <f t="shared" si="1275"/>
        <v>1.3472181743519616</v>
      </c>
      <c r="O11621" s="3">
        <f t="shared" si="1276"/>
        <v>0.79367446161843103</v>
      </c>
      <c r="P11621" s="3">
        <f t="shared" si="1277"/>
        <v>-1.5783000741207813</v>
      </c>
    </row>
    <row r="11622" spans="1:16" x14ac:dyDescent="0.25">
      <c r="A11622" s="1">
        <v>23583</v>
      </c>
      <c r="B11622" s="3">
        <v>0</v>
      </c>
      <c r="C11622" s="3">
        <v>70</v>
      </c>
      <c r="D11622" s="3">
        <v>18.12</v>
      </c>
      <c r="E11622" s="3">
        <v>665</v>
      </c>
      <c r="G11622" s="3">
        <v>1</v>
      </c>
      <c r="I11622" s="3">
        <f t="shared" si="1271"/>
        <v>-1.2349229255441945</v>
      </c>
      <c r="J11622" s="3">
        <f t="shared" si="1272"/>
        <v>-8.3276098926829134E-2</v>
      </c>
      <c r="K11622" s="3">
        <f t="shared" si="1273"/>
        <v>1.3443178591580575E-2</v>
      </c>
      <c r="L11622" s="3">
        <f t="shared" si="1274"/>
        <v>-0.95605598183431484</v>
      </c>
      <c r="N11622" s="3">
        <f t="shared" si="1275"/>
        <v>0.88234664218402348</v>
      </c>
      <c r="O11622" s="3">
        <f t="shared" si="1276"/>
        <v>0.7073082668890095</v>
      </c>
      <c r="P11622" s="3">
        <f t="shared" si="1277"/>
        <v>-0.34628868705570481</v>
      </c>
    </row>
    <row r="11623" spans="1:16" x14ac:dyDescent="0.25">
      <c r="A11623" s="1">
        <v>23584</v>
      </c>
      <c r="B11623" s="3">
        <v>1</v>
      </c>
      <c r="C11623" s="3">
        <v>50</v>
      </c>
      <c r="D11623" s="3">
        <v>8.83</v>
      </c>
      <c r="E11623" s="3">
        <v>720</v>
      </c>
      <c r="G11623" s="3">
        <v>1</v>
      </c>
      <c r="I11623" s="3">
        <f t="shared" si="1271"/>
        <v>0.80965145449586262</v>
      </c>
      <c r="J11623" s="3">
        <f t="shared" si="1272"/>
        <v>-0.45139269794833492</v>
      </c>
      <c r="K11623" s="3">
        <f t="shared" si="1273"/>
        <v>-1.031837987466607</v>
      </c>
      <c r="L11623" s="3">
        <f t="shared" si="1274"/>
        <v>0.78712581829455575</v>
      </c>
      <c r="N11623" s="3">
        <f t="shared" si="1275"/>
        <v>2.138740643246039</v>
      </c>
      <c r="O11623" s="3">
        <f t="shared" si="1276"/>
        <v>0.89461193552606855</v>
      </c>
      <c r="P11623" s="3">
        <f t="shared" si="1277"/>
        <v>-0.11136524632628125</v>
      </c>
    </row>
    <row r="11624" spans="1:16" x14ac:dyDescent="0.25">
      <c r="A11624" s="1">
        <v>23585</v>
      </c>
      <c r="B11624" s="3">
        <v>1</v>
      </c>
      <c r="C11624" s="3">
        <v>152</v>
      </c>
      <c r="D11624" s="3">
        <v>11.75</v>
      </c>
      <c r="E11624" s="3">
        <v>685</v>
      </c>
      <c r="G11624" s="3">
        <v>1</v>
      </c>
      <c r="I11624" s="3">
        <f t="shared" si="1271"/>
        <v>0.80965145449586262</v>
      </c>
      <c r="J11624" s="3">
        <f t="shared" si="1272"/>
        <v>1.4260019570613445</v>
      </c>
      <c r="K11624" s="3">
        <f t="shared" si="1273"/>
        <v>-0.70328890190256965</v>
      </c>
      <c r="L11624" s="3">
        <f t="shared" si="1274"/>
        <v>-0.32217169087836195</v>
      </c>
      <c r="N11624" s="3">
        <f t="shared" si="1275"/>
        <v>1.6926455136881087</v>
      </c>
      <c r="O11624" s="3">
        <f t="shared" si="1276"/>
        <v>0.8445717539220049</v>
      </c>
      <c r="P11624" s="3">
        <f t="shared" si="1277"/>
        <v>-0.1689255801838383</v>
      </c>
    </row>
    <row r="11625" spans="1:16" x14ac:dyDescent="0.25">
      <c r="A11625" s="1">
        <v>23586</v>
      </c>
      <c r="B11625" s="3">
        <v>0</v>
      </c>
      <c r="C11625" s="3">
        <v>30</v>
      </c>
      <c r="D11625" s="3">
        <v>15.44</v>
      </c>
      <c r="E11625" s="3">
        <v>675</v>
      </c>
      <c r="G11625" s="3">
        <v>0</v>
      </c>
      <c r="I11625" s="3">
        <f t="shared" si="1271"/>
        <v>-1.2349229255441945</v>
      </c>
      <c r="J11625" s="3">
        <f t="shared" si="1272"/>
        <v>-0.81950929696984065</v>
      </c>
      <c r="K11625" s="3">
        <f t="shared" si="1273"/>
        <v>-0.28810187254253616</v>
      </c>
      <c r="L11625" s="3">
        <f t="shared" si="1274"/>
        <v>-0.63911383635633834</v>
      </c>
      <c r="N11625" s="3">
        <f t="shared" si="1275"/>
        <v>1.0703568480644243</v>
      </c>
      <c r="O11625" s="3">
        <f t="shared" si="1276"/>
        <v>0.74466477253851981</v>
      </c>
      <c r="P11625" s="3">
        <f t="shared" si="1277"/>
        <v>-1.3651779796807209</v>
      </c>
    </row>
    <row r="11626" spans="1:16" x14ac:dyDescent="0.25">
      <c r="A11626" s="1">
        <v>23587</v>
      </c>
      <c r="B11626" s="3">
        <v>0</v>
      </c>
      <c r="C11626" s="3">
        <v>55</v>
      </c>
      <c r="D11626" s="3">
        <v>8.4700000000000006</v>
      </c>
      <c r="E11626" s="3">
        <v>690</v>
      </c>
      <c r="G11626" s="3">
        <v>1</v>
      </c>
      <c r="I11626" s="3">
        <f t="shared" si="1271"/>
        <v>-1.2349229255441945</v>
      </c>
      <c r="J11626" s="3">
        <f t="shared" si="1272"/>
        <v>-0.35936354819295846</v>
      </c>
      <c r="K11626" s="3">
        <f t="shared" si="1273"/>
        <v>-1.0723440391114885</v>
      </c>
      <c r="L11626" s="3">
        <f t="shared" si="1274"/>
        <v>-0.1637006181393737</v>
      </c>
      <c r="N11626" s="3">
        <f t="shared" si="1275"/>
        <v>1.5125668173964684</v>
      </c>
      <c r="O11626" s="3">
        <f t="shared" si="1276"/>
        <v>0.8194412975558576</v>
      </c>
      <c r="P11626" s="3">
        <f t="shared" si="1277"/>
        <v>-0.19913251538852758</v>
      </c>
    </row>
    <row r="11627" spans="1:16" x14ac:dyDescent="0.25">
      <c r="A11627" s="1">
        <v>23590</v>
      </c>
      <c r="B11627" s="3">
        <v>1</v>
      </c>
      <c r="C11627" s="3">
        <v>103</v>
      </c>
      <c r="D11627" s="3">
        <v>11.79</v>
      </c>
      <c r="E11627" s="3">
        <v>705</v>
      </c>
      <c r="G11627" s="3">
        <v>1</v>
      </c>
      <c r="I11627" s="3">
        <f t="shared" si="1271"/>
        <v>0.80965145449586262</v>
      </c>
      <c r="J11627" s="3">
        <f t="shared" si="1272"/>
        <v>0.5241162894586554</v>
      </c>
      <c r="K11627" s="3">
        <f t="shared" si="1273"/>
        <v>-0.69878822949758301</v>
      </c>
      <c r="L11627" s="3">
        <f t="shared" si="1274"/>
        <v>0.311712600077591</v>
      </c>
      <c r="N11627" s="3">
        <f t="shared" si="1275"/>
        <v>1.8910282062235673</v>
      </c>
      <c r="O11627" s="3">
        <f t="shared" si="1276"/>
        <v>0.86887272153160922</v>
      </c>
      <c r="P11627" s="3">
        <f t="shared" si="1277"/>
        <v>-0.14055862988504136</v>
      </c>
    </row>
    <row r="11628" spans="1:16" x14ac:dyDescent="0.25">
      <c r="A11628" s="1">
        <v>23591</v>
      </c>
      <c r="B11628" s="3">
        <v>0</v>
      </c>
      <c r="C11628" s="3">
        <v>344</v>
      </c>
      <c r="D11628" s="3">
        <v>2.7</v>
      </c>
      <c r="E11628" s="3">
        <v>725</v>
      </c>
      <c r="G11628" s="3">
        <v>1</v>
      </c>
      <c r="I11628" s="3">
        <f t="shared" si="1271"/>
        <v>-1.2349229255441945</v>
      </c>
      <c r="J11628" s="3">
        <f t="shared" si="1272"/>
        <v>4.9599213076677993</v>
      </c>
      <c r="K11628" s="3">
        <f t="shared" si="1273"/>
        <v>-1.7215660335308365</v>
      </c>
      <c r="L11628" s="3">
        <f t="shared" si="1274"/>
        <v>0.94559689103354394</v>
      </c>
      <c r="N11628" s="3">
        <f t="shared" si="1275"/>
        <v>2.3047873256480393</v>
      </c>
      <c r="O11628" s="3">
        <f t="shared" si="1276"/>
        <v>0.90927274789508794</v>
      </c>
      <c r="P11628" s="3">
        <f t="shared" si="1277"/>
        <v>-9.5110177121598125E-2</v>
      </c>
    </row>
    <row r="11629" spans="1:16" x14ac:dyDescent="0.25">
      <c r="A11629" s="1">
        <v>23598</v>
      </c>
      <c r="B11629" s="3">
        <v>0</v>
      </c>
      <c r="C11629" s="3">
        <v>91</v>
      </c>
      <c r="D11629" s="3">
        <v>22.59</v>
      </c>
      <c r="E11629" s="3">
        <v>725</v>
      </c>
      <c r="G11629" s="3">
        <v>1</v>
      </c>
      <c r="I11629" s="3">
        <f t="shared" si="1271"/>
        <v>-1.2349229255441945</v>
      </c>
      <c r="J11629" s="3">
        <f t="shared" si="1272"/>
        <v>0.30324633004575191</v>
      </c>
      <c r="K11629" s="3">
        <f t="shared" si="1273"/>
        <v>0.51639331984885695</v>
      </c>
      <c r="L11629" s="3">
        <f t="shared" si="1274"/>
        <v>0.94559689103354394</v>
      </c>
      <c r="N11629" s="3">
        <f t="shared" si="1275"/>
        <v>1.4230075651248755</v>
      </c>
      <c r="O11629" s="3">
        <f t="shared" si="1276"/>
        <v>0.80580947479587683</v>
      </c>
      <c r="P11629" s="3">
        <f t="shared" si="1277"/>
        <v>-0.21590794804646651</v>
      </c>
    </row>
    <row r="11630" spans="1:16" x14ac:dyDescent="0.25">
      <c r="A11630" s="1">
        <v>23600</v>
      </c>
      <c r="B11630" s="3">
        <v>1</v>
      </c>
      <c r="C11630" s="3">
        <v>48</v>
      </c>
      <c r="D11630" s="3">
        <v>6.5</v>
      </c>
      <c r="E11630" s="3">
        <v>670</v>
      </c>
      <c r="G11630" s="3">
        <v>1</v>
      </c>
      <c r="I11630" s="3">
        <f t="shared" si="1271"/>
        <v>0.80965145449586262</v>
      </c>
      <c r="J11630" s="3">
        <f t="shared" si="1272"/>
        <v>-0.48820435785048549</v>
      </c>
      <c r="K11630" s="3">
        <f t="shared" si="1273"/>
        <v>-1.294002155057089</v>
      </c>
      <c r="L11630" s="3">
        <f t="shared" si="1274"/>
        <v>-0.79758490909532664</v>
      </c>
      <c r="N11630" s="3">
        <f t="shared" si="1275"/>
        <v>1.6469414368905237</v>
      </c>
      <c r="O11630" s="3">
        <f t="shared" si="1276"/>
        <v>0.83847724829262793</v>
      </c>
      <c r="P11630" s="3">
        <f t="shared" si="1277"/>
        <v>-0.17616783190616989</v>
      </c>
    </row>
    <row r="11631" spans="1:16" x14ac:dyDescent="0.25">
      <c r="A11631" s="1">
        <v>23608</v>
      </c>
      <c r="B11631" s="3">
        <v>1</v>
      </c>
      <c r="C11631" s="3">
        <v>63</v>
      </c>
      <c r="D11631" s="3">
        <v>15.83</v>
      </c>
      <c r="E11631" s="3">
        <v>695</v>
      </c>
      <c r="G11631" s="3">
        <v>1</v>
      </c>
      <c r="I11631" s="3">
        <f t="shared" si="1271"/>
        <v>0.80965145449586262</v>
      </c>
      <c r="J11631" s="3">
        <f t="shared" si="1272"/>
        <v>-0.21211690858435617</v>
      </c>
      <c r="K11631" s="3">
        <f t="shared" si="1273"/>
        <v>-0.24422031659391463</v>
      </c>
      <c r="L11631" s="3">
        <f t="shared" si="1274"/>
        <v>-5.2295454003854587E-3</v>
      </c>
      <c r="N11631" s="3">
        <f t="shared" si="1275"/>
        <v>1.6038803514497619</v>
      </c>
      <c r="O11631" s="3">
        <f t="shared" si="1276"/>
        <v>0.83256001927368251</v>
      </c>
      <c r="P11631" s="3">
        <f t="shared" si="1277"/>
        <v>-0.18324996450263123</v>
      </c>
    </row>
    <row r="11632" spans="1:16" x14ac:dyDescent="0.25">
      <c r="A11632" s="1">
        <v>23611</v>
      </c>
      <c r="B11632" s="3">
        <v>0</v>
      </c>
      <c r="C11632" s="3">
        <v>35</v>
      </c>
      <c r="D11632" s="3">
        <v>15.74</v>
      </c>
      <c r="E11632" s="3">
        <v>680</v>
      </c>
      <c r="G11632" s="3">
        <v>0</v>
      </c>
      <c r="I11632" s="3">
        <f t="shared" si="1271"/>
        <v>-1.2349229255441945</v>
      </c>
      <c r="J11632" s="3">
        <f t="shared" si="1272"/>
        <v>-0.72748014721446419</v>
      </c>
      <c r="K11632" s="3">
        <f t="shared" si="1273"/>
        <v>-0.25434682950513499</v>
      </c>
      <c r="L11632" s="3">
        <f t="shared" si="1274"/>
        <v>-0.48064276361735014</v>
      </c>
      <c r="N11632" s="3">
        <f t="shared" si="1275"/>
        <v>1.1200681963961427</v>
      </c>
      <c r="O11632" s="3">
        <f t="shared" si="1276"/>
        <v>0.7540013659610777</v>
      </c>
      <c r="P11632" s="3">
        <f t="shared" si="1277"/>
        <v>-1.4024292957524982</v>
      </c>
    </row>
    <row r="11633" spans="1:16" x14ac:dyDescent="0.25">
      <c r="A11633" s="1">
        <v>23612</v>
      </c>
      <c r="B11633" s="3">
        <v>0</v>
      </c>
      <c r="C11633" s="3">
        <v>66</v>
      </c>
      <c r="D11633" s="3">
        <v>21.6</v>
      </c>
      <c r="E11633" s="3">
        <v>680</v>
      </c>
      <c r="G11633" s="3">
        <v>0</v>
      </c>
      <c r="I11633" s="3">
        <f t="shared" si="1271"/>
        <v>-1.2349229255441945</v>
      </c>
      <c r="J11633" s="3">
        <f t="shared" si="1272"/>
        <v>-0.15689941873113028</v>
      </c>
      <c r="K11633" s="3">
        <f t="shared" si="1273"/>
        <v>0.40500167782543345</v>
      </c>
      <c r="L11633" s="3">
        <f t="shared" si="1274"/>
        <v>-0.48064276361735014</v>
      </c>
      <c r="N11633" s="3">
        <f t="shared" si="1275"/>
        <v>0.92566235893916371</v>
      </c>
      <c r="O11633" s="3">
        <f t="shared" si="1276"/>
        <v>0.71619444414550548</v>
      </c>
      <c r="P11633" s="3">
        <f t="shared" si="1277"/>
        <v>-1.2594659377935002</v>
      </c>
    </row>
    <row r="11634" spans="1:16" x14ac:dyDescent="0.25">
      <c r="A11634" s="1">
        <v>23617</v>
      </c>
      <c r="B11634" s="3">
        <v>1</v>
      </c>
      <c r="C11634" s="3">
        <v>60</v>
      </c>
      <c r="D11634" s="3">
        <v>26.34</v>
      </c>
      <c r="E11634" s="3">
        <v>690</v>
      </c>
      <c r="G11634" s="3">
        <v>0</v>
      </c>
      <c r="I11634" s="3">
        <f t="shared" si="1271"/>
        <v>0.80965145449586262</v>
      </c>
      <c r="J11634" s="3">
        <f t="shared" si="1272"/>
        <v>-0.267334398437582</v>
      </c>
      <c r="K11634" s="3">
        <f t="shared" si="1273"/>
        <v>0.93833135781637078</v>
      </c>
      <c r="L11634" s="3">
        <f t="shared" si="1274"/>
        <v>-0.1637006181393737</v>
      </c>
      <c r="N11634" s="3">
        <f t="shared" si="1275"/>
        <v>1.161357283245027</v>
      </c>
      <c r="O11634" s="3">
        <f t="shared" si="1276"/>
        <v>0.761579252797419</v>
      </c>
      <c r="P11634" s="3">
        <f t="shared" si="1277"/>
        <v>-1.4337183207210957</v>
      </c>
    </row>
    <row r="11635" spans="1:16" x14ac:dyDescent="0.25">
      <c r="A11635" s="1">
        <v>23619</v>
      </c>
      <c r="B11635" s="3">
        <v>1</v>
      </c>
      <c r="C11635" s="3">
        <v>27</v>
      </c>
      <c r="D11635" s="3">
        <v>21.02</v>
      </c>
      <c r="E11635" s="3">
        <v>670</v>
      </c>
      <c r="G11635" s="3">
        <v>1</v>
      </c>
      <c r="I11635" s="3">
        <f t="shared" si="1271"/>
        <v>0.80965145449586262</v>
      </c>
      <c r="J11635" s="3">
        <f t="shared" si="1272"/>
        <v>-0.87472678682306659</v>
      </c>
      <c r="K11635" s="3">
        <f t="shared" si="1273"/>
        <v>0.33974192795312447</v>
      </c>
      <c r="L11635" s="3">
        <f t="shared" si="1274"/>
        <v>-0.79758490909532664</v>
      </c>
      <c r="N11635" s="3">
        <f t="shared" si="1275"/>
        <v>1.1046420246763051</v>
      </c>
      <c r="O11635" s="3">
        <f t="shared" si="1276"/>
        <v>0.75112887038367604</v>
      </c>
      <c r="P11635" s="3">
        <f t="shared" si="1277"/>
        <v>-0.28617804355892612</v>
      </c>
    </row>
    <row r="11636" spans="1:16" x14ac:dyDescent="0.25">
      <c r="A11636" s="1">
        <v>23628</v>
      </c>
      <c r="B11636" s="3">
        <v>1</v>
      </c>
      <c r="C11636" s="3">
        <v>90</v>
      </c>
      <c r="D11636" s="3">
        <v>11.86</v>
      </c>
      <c r="E11636" s="3">
        <v>730</v>
      </c>
      <c r="G11636" s="3">
        <v>1</v>
      </c>
      <c r="I11636" s="3">
        <f t="shared" si="1271"/>
        <v>0.80965145449586262</v>
      </c>
      <c r="J11636" s="3">
        <f t="shared" si="1272"/>
        <v>0.28484050009467665</v>
      </c>
      <c r="K11636" s="3">
        <f t="shared" si="1273"/>
        <v>-0.69091205278885603</v>
      </c>
      <c r="L11636" s="3">
        <f t="shared" si="1274"/>
        <v>1.1040679637725321</v>
      </c>
      <c r="N11636" s="3">
        <f t="shared" si="1275"/>
        <v>2.1681698112857855</v>
      </c>
      <c r="O11636" s="3">
        <f t="shared" si="1276"/>
        <v>0.89735451153909263</v>
      </c>
      <c r="P11636" s="3">
        <f t="shared" si="1277"/>
        <v>-0.10830427589471418</v>
      </c>
    </row>
    <row r="11637" spans="1:16" x14ac:dyDescent="0.25">
      <c r="A11637" s="1">
        <v>23632</v>
      </c>
      <c r="B11637" s="3">
        <v>1</v>
      </c>
      <c r="C11637" s="3">
        <v>67</v>
      </c>
      <c r="D11637" s="3">
        <v>19.97</v>
      </c>
      <c r="E11637" s="3">
        <v>685</v>
      </c>
      <c r="G11637" s="3">
        <v>1</v>
      </c>
      <c r="I11637" s="3">
        <f t="shared" si="1271"/>
        <v>0.80965145449586262</v>
      </c>
      <c r="J11637" s="3">
        <f t="shared" si="1272"/>
        <v>-0.13849358878005499</v>
      </c>
      <c r="K11637" s="3">
        <f t="shared" si="1273"/>
        <v>0.22159927732222048</v>
      </c>
      <c r="L11637" s="3">
        <f t="shared" si="1274"/>
        <v>-0.32217169087836195</v>
      </c>
      <c r="N11637" s="3">
        <f t="shared" si="1275"/>
        <v>1.3403465421316174</v>
      </c>
      <c r="O11637" s="3">
        <f t="shared" si="1276"/>
        <v>0.79254692439076135</v>
      </c>
      <c r="P11637" s="3">
        <f t="shared" si="1277"/>
        <v>-0.23250356439586753</v>
      </c>
    </row>
    <row r="11638" spans="1:16" x14ac:dyDescent="0.25">
      <c r="A11638" s="1">
        <v>23633</v>
      </c>
      <c r="B11638" s="3">
        <v>1</v>
      </c>
      <c r="C11638" s="3">
        <v>115</v>
      </c>
      <c r="D11638" s="3">
        <v>10.88</v>
      </c>
      <c r="E11638" s="3">
        <v>665</v>
      </c>
      <c r="G11638" s="3">
        <v>1</v>
      </c>
      <c r="I11638" s="3">
        <f t="shared" si="1271"/>
        <v>0.80965145449586262</v>
      </c>
      <c r="J11638" s="3">
        <f t="shared" si="1272"/>
        <v>0.74498624887155884</v>
      </c>
      <c r="K11638" s="3">
        <f t="shared" si="1273"/>
        <v>-0.80117852671103285</v>
      </c>
      <c r="L11638" s="3">
        <f t="shared" si="1274"/>
        <v>-0.95605598183431484</v>
      </c>
      <c r="N11638" s="3">
        <f t="shared" si="1275"/>
        <v>1.4712388203029141</v>
      </c>
      <c r="O11638" s="3">
        <f t="shared" si="1276"/>
        <v>0.81324560759388675</v>
      </c>
      <c r="P11638" s="3">
        <f t="shared" si="1277"/>
        <v>-0.20672211469596807</v>
      </c>
    </row>
    <row r="11639" spans="1:16" x14ac:dyDescent="0.25">
      <c r="A11639" s="1">
        <v>23634</v>
      </c>
      <c r="B11639" s="3">
        <v>1</v>
      </c>
      <c r="C11639" s="3">
        <v>128</v>
      </c>
      <c r="D11639" s="3">
        <v>10.06</v>
      </c>
      <c r="E11639" s="3">
        <v>765</v>
      </c>
      <c r="G11639" s="3">
        <v>1</v>
      </c>
      <c r="I11639" s="3">
        <f t="shared" si="1271"/>
        <v>0.80965145449586262</v>
      </c>
      <c r="J11639" s="3">
        <f t="shared" si="1272"/>
        <v>0.9842620382355376</v>
      </c>
      <c r="K11639" s="3">
        <f t="shared" si="1273"/>
        <v>-0.89344231101326255</v>
      </c>
      <c r="L11639" s="3">
        <f t="shared" si="1274"/>
        <v>2.2133654729454499</v>
      </c>
      <c r="N11639" s="3">
        <f t="shared" si="1275"/>
        <v>2.6601723181229859</v>
      </c>
      <c r="O11639" s="3">
        <f t="shared" si="1276"/>
        <v>0.93463519466433653</v>
      </c>
      <c r="P11639" s="3">
        <f t="shared" si="1277"/>
        <v>-6.7598991962459776E-2</v>
      </c>
    </row>
    <row r="11640" spans="1:16" x14ac:dyDescent="0.25">
      <c r="A11640" s="1">
        <v>23635</v>
      </c>
      <c r="B11640" s="3">
        <v>1</v>
      </c>
      <c r="C11640" s="3">
        <v>40</v>
      </c>
      <c r="D11640" s="3">
        <v>20.94</v>
      </c>
      <c r="E11640" s="3">
        <v>700</v>
      </c>
      <c r="G11640" s="3">
        <v>1</v>
      </c>
      <c r="I11640" s="3">
        <f t="shared" si="1271"/>
        <v>0.80965145449586262</v>
      </c>
      <c r="J11640" s="3">
        <f t="shared" si="1272"/>
        <v>-0.63545099745908784</v>
      </c>
      <c r="K11640" s="3">
        <f t="shared" si="1273"/>
        <v>0.33074058314315102</v>
      </c>
      <c r="L11640" s="3">
        <f t="shared" si="1274"/>
        <v>0.15324152733860277</v>
      </c>
      <c r="N11640" s="3">
        <f t="shared" si="1275"/>
        <v>1.4609086869820262</v>
      </c>
      <c r="O11640" s="3">
        <f t="shared" si="1276"/>
        <v>0.81167161674867583</v>
      </c>
      <c r="P11640" s="3">
        <f t="shared" si="1277"/>
        <v>-0.20865943348848703</v>
      </c>
    </row>
    <row r="11641" spans="1:16" x14ac:dyDescent="0.25">
      <c r="A11641" s="1">
        <v>23637</v>
      </c>
      <c r="B11641" s="3">
        <v>1</v>
      </c>
      <c r="C11641" s="3">
        <v>300</v>
      </c>
      <c r="D11641" s="3">
        <v>9.7100000000000009</v>
      </c>
      <c r="E11641" s="3">
        <v>735</v>
      </c>
      <c r="G11641" s="3">
        <v>1</v>
      </c>
      <c r="I11641" s="3">
        <f t="shared" si="1271"/>
        <v>0.80965145449586262</v>
      </c>
      <c r="J11641" s="3">
        <f t="shared" si="1272"/>
        <v>4.1500647898204868</v>
      </c>
      <c r="K11641" s="3">
        <f t="shared" si="1273"/>
        <v>-0.93282319455689711</v>
      </c>
      <c r="L11641" s="3">
        <f t="shared" si="1274"/>
        <v>1.2625390365115203</v>
      </c>
      <c r="N11641" s="3">
        <f t="shared" si="1275"/>
        <v>2.4341931188856725</v>
      </c>
      <c r="O11641" s="3">
        <f t="shared" si="1276"/>
        <v>0.91939781280592736</v>
      </c>
      <c r="P11641" s="3">
        <f t="shared" si="1277"/>
        <v>-8.4036374549180892E-2</v>
      </c>
    </row>
    <row r="11642" spans="1:16" x14ac:dyDescent="0.25">
      <c r="A11642" s="1">
        <v>23643</v>
      </c>
      <c r="B11642" s="3">
        <v>0</v>
      </c>
      <c r="C11642" s="3">
        <v>25</v>
      </c>
      <c r="D11642" s="3">
        <v>23.48</v>
      </c>
      <c r="E11642" s="3">
        <v>665</v>
      </c>
      <c r="G11642" s="3">
        <v>1</v>
      </c>
      <c r="I11642" s="3">
        <f t="shared" si="1271"/>
        <v>-1.2349229255441945</v>
      </c>
      <c r="J11642" s="3">
        <f t="shared" si="1272"/>
        <v>-0.91153844672521711</v>
      </c>
      <c r="K11642" s="3">
        <f t="shared" si="1273"/>
        <v>0.61653328085981363</v>
      </c>
      <c r="L11642" s="3">
        <f t="shared" si="1274"/>
        <v>-0.95605598183431484</v>
      </c>
      <c r="N11642" s="3">
        <f t="shared" si="1275"/>
        <v>0.65908279451981411</v>
      </c>
      <c r="O11642" s="3">
        <f t="shared" si="1276"/>
        <v>0.65905432087634952</v>
      </c>
      <c r="P11642" s="3">
        <f t="shared" si="1277"/>
        <v>-0.41694931862582413</v>
      </c>
    </row>
    <row r="11643" spans="1:16" x14ac:dyDescent="0.25">
      <c r="A11643" s="1">
        <v>23644</v>
      </c>
      <c r="B11643" s="3">
        <v>1</v>
      </c>
      <c r="C11643" s="3">
        <v>53</v>
      </c>
      <c r="D11643" s="3">
        <v>14.92</v>
      </c>
      <c r="E11643" s="3">
        <v>665</v>
      </c>
      <c r="G11643" s="3">
        <v>1</v>
      </c>
      <c r="I11643" s="3">
        <f t="shared" si="1271"/>
        <v>0.80965145449586262</v>
      </c>
      <c r="J11643" s="3">
        <f t="shared" si="1272"/>
        <v>-0.39617520809510903</v>
      </c>
      <c r="K11643" s="3">
        <f t="shared" si="1273"/>
        <v>-0.34661061380736469</v>
      </c>
      <c r="L11643" s="3">
        <f t="shared" si="1274"/>
        <v>-0.95605598183431484</v>
      </c>
      <c r="N11643" s="3">
        <f t="shared" si="1275"/>
        <v>1.2855601836286443</v>
      </c>
      <c r="O11643" s="3">
        <f t="shared" si="1276"/>
        <v>0.78339475618968424</v>
      </c>
      <c r="P11643" s="3">
        <f t="shared" si="1277"/>
        <v>-0.24411855142907088</v>
      </c>
    </row>
    <row r="11644" spans="1:16" x14ac:dyDescent="0.25">
      <c r="A11644" s="1">
        <v>23645</v>
      </c>
      <c r="B11644" s="3">
        <v>0</v>
      </c>
      <c r="C11644" s="3">
        <v>28</v>
      </c>
      <c r="D11644" s="3">
        <v>12.64</v>
      </c>
      <c r="E11644" s="3">
        <v>690</v>
      </c>
      <c r="G11644" s="3">
        <v>1</v>
      </c>
      <c r="I11644" s="3">
        <f t="shared" si="1271"/>
        <v>-1.2349229255441945</v>
      </c>
      <c r="J11644" s="3">
        <f t="shared" si="1272"/>
        <v>-0.85632095687199128</v>
      </c>
      <c r="K11644" s="3">
        <f t="shared" si="1273"/>
        <v>-0.60314894089161297</v>
      </c>
      <c r="L11644" s="3">
        <f t="shared" si="1274"/>
        <v>-0.1637006181393737</v>
      </c>
      <c r="N11644" s="3">
        <f t="shared" si="1275"/>
        <v>1.3438328896827669</v>
      </c>
      <c r="O11644" s="3">
        <f t="shared" si="1276"/>
        <v>0.79311955213064389</v>
      </c>
      <c r="P11644" s="3">
        <f t="shared" si="1277"/>
        <v>-0.23178130940308814</v>
      </c>
    </row>
    <row r="11645" spans="1:16" x14ac:dyDescent="0.25">
      <c r="A11645" s="1">
        <v>23647</v>
      </c>
      <c r="B11645" s="3">
        <v>1</v>
      </c>
      <c r="C11645" s="3">
        <v>43</v>
      </c>
      <c r="D11645" s="3">
        <v>23.16</v>
      </c>
      <c r="E11645" s="3">
        <v>685</v>
      </c>
      <c r="G11645" s="3">
        <v>1</v>
      </c>
      <c r="I11645" s="3">
        <f t="shared" si="1271"/>
        <v>0.80965145449586262</v>
      </c>
      <c r="J11645" s="3">
        <f t="shared" si="1272"/>
        <v>-0.5802335076058619</v>
      </c>
      <c r="K11645" s="3">
        <f t="shared" si="1273"/>
        <v>0.58052790161991907</v>
      </c>
      <c r="L11645" s="3">
        <f t="shared" si="1274"/>
        <v>-0.32217169087836195</v>
      </c>
      <c r="N11645" s="3">
        <f t="shared" si="1275"/>
        <v>1.209194584593136</v>
      </c>
      <c r="O11645" s="3">
        <f t="shared" si="1276"/>
        <v>0.7701564090465659</v>
      </c>
      <c r="P11645" s="3">
        <f t="shared" si="1277"/>
        <v>-0.26116165613033093</v>
      </c>
    </row>
    <row r="11646" spans="1:16" x14ac:dyDescent="0.25">
      <c r="A11646" s="1">
        <v>23649</v>
      </c>
      <c r="B11646" s="3">
        <v>0</v>
      </c>
      <c r="C11646" s="3">
        <v>54.8</v>
      </c>
      <c r="D11646" s="3">
        <v>23.85</v>
      </c>
      <c r="E11646" s="3">
        <v>670</v>
      </c>
      <c r="G11646" s="3">
        <v>1</v>
      </c>
      <c r="I11646" s="3">
        <f t="shared" si="1271"/>
        <v>-1.2349229255441945</v>
      </c>
      <c r="J11646" s="3">
        <f t="shared" si="1272"/>
        <v>-0.36304471418317358</v>
      </c>
      <c r="K11646" s="3">
        <f t="shared" si="1273"/>
        <v>0.65816450060594178</v>
      </c>
      <c r="L11646" s="3">
        <f t="shared" si="1274"/>
        <v>-0.79758490909532664</v>
      </c>
      <c r="N11646" s="3">
        <f t="shared" si="1275"/>
        <v>0.72160679895920055</v>
      </c>
      <c r="O11646" s="3">
        <f t="shared" si="1276"/>
        <v>0.67296074697193786</v>
      </c>
      <c r="P11646" s="3">
        <f t="shared" si="1277"/>
        <v>-0.39606827648871967</v>
      </c>
    </row>
    <row r="11647" spans="1:16" x14ac:dyDescent="0.25">
      <c r="A11647" s="1">
        <v>23652</v>
      </c>
      <c r="B11647" s="3">
        <v>1</v>
      </c>
      <c r="C11647" s="3">
        <v>85</v>
      </c>
      <c r="D11647" s="3">
        <v>13.81</v>
      </c>
      <c r="E11647" s="3">
        <v>675</v>
      </c>
      <c r="G11647" s="3">
        <v>1</v>
      </c>
      <c r="I11647" s="3">
        <f t="shared" si="1271"/>
        <v>0.80965145449586262</v>
      </c>
      <c r="J11647" s="3">
        <f t="shared" si="1272"/>
        <v>0.19281135033930019</v>
      </c>
      <c r="K11647" s="3">
        <f t="shared" si="1273"/>
        <v>-0.47150427304574871</v>
      </c>
      <c r="L11647" s="3">
        <f t="shared" si="1274"/>
        <v>-0.63911383635633834</v>
      </c>
      <c r="N11647" s="3">
        <f t="shared" si="1275"/>
        <v>1.4609461814713891</v>
      </c>
      <c r="O11647" s="3">
        <f t="shared" si="1276"/>
        <v>0.81167734811946224</v>
      </c>
      <c r="P11647" s="3">
        <f t="shared" si="1277"/>
        <v>-0.20865237231937248</v>
      </c>
    </row>
    <row r="11648" spans="1:16" x14ac:dyDescent="0.25">
      <c r="A11648" s="1">
        <v>23653</v>
      </c>
      <c r="B11648" s="3">
        <v>1</v>
      </c>
      <c r="C11648" s="3">
        <v>80</v>
      </c>
      <c r="D11648" s="3">
        <v>27.95</v>
      </c>
      <c r="E11648" s="3">
        <v>725</v>
      </c>
      <c r="G11648" s="3">
        <v>1</v>
      </c>
      <c r="I11648" s="3">
        <f t="shared" si="1271"/>
        <v>0.80965145449586262</v>
      </c>
      <c r="J11648" s="3">
        <f t="shared" si="1272"/>
        <v>0.10078220058392375</v>
      </c>
      <c r="K11648" s="3">
        <f t="shared" si="1273"/>
        <v>1.11948342211709</v>
      </c>
      <c r="L11648" s="3">
        <f t="shared" si="1274"/>
        <v>0.94559689103354394</v>
      </c>
      <c r="N11648" s="3">
        <f t="shared" si="1275"/>
        <v>1.5179054734486064</v>
      </c>
      <c r="O11648" s="3">
        <f t="shared" si="1276"/>
        <v>0.82022984381403152</v>
      </c>
      <c r="P11648" s="3">
        <f t="shared" si="1277"/>
        <v>-0.19817068066561211</v>
      </c>
    </row>
    <row r="11649" spans="1:16" x14ac:dyDescent="0.25">
      <c r="A11649" s="1">
        <v>23654</v>
      </c>
      <c r="B11649" s="3">
        <v>0</v>
      </c>
      <c r="C11649" s="3">
        <v>25</v>
      </c>
      <c r="D11649" s="3">
        <v>16.32</v>
      </c>
      <c r="E11649" s="3">
        <v>720</v>
      </c>
      <c r="G11649" s="3">
        <v>1</v>
      </c>
      <c r="I11649" s="3">
        <f t="shared" si="1271"/>
        <v>-1.2349229255441945</v>
      </c>
      <c r="J11649" s="3">
        <f t="shared" si="1272"/>
        <v>-0.91153844672521711</v>
      </c>
      <c r="K11649" s="3">
        <f t="shared" si="1273"/>
        <v>-0.18908707963282614</v>
      </c>
      <c r="L11649" s="3">
        <f t="shared" si="1274"/>
        <v>0.78712581829455575</v>
      </c>
      <c r="N11649" s="3">
        <f t="shared" si="1275"/>
        <v>1.5531259430968796</v>
      </c>
      <c r="O11649" s="3">
        <f t="shared" si="1276"/>
        <v>0.82536475667641551</v>
      </c>
      <c r="P11649" s="3">
        <f t="shared" si="1277"/>
        <v>-0.19192986105307169</v>
      </c>
    </row>
    <row r="11650" spans="1:16" x14ac:dyDescent="0.25">
      <c r="A11650" s="1">
        <v>23655</v>
      </c>
      <c r="B11650" s="3">
        <v>0</v>
      </c>
      <c r="C11650" s="3">
        <v>300</v>
      </c>
      <c r="D11650" s="3">
        <v>18.45</v>
      </c>
      <c r="E11650" s="3">
        <v>720</v>
      </c>
      <c r="G11650" s="3">
        <v>0</v>
      </c>
      <c r="I11650" s="3">
        <f t="shared" si="1271"/>
        <v>-1.2349229255441945</v>
      </c>
      <c r="J11650" s="3">
        <f t="shared" si="1272"/>
        <v>4.1500647898204868</v>
      </c>
      <c r="K11650" s="3">
        <f t="shared" si="1273"/>
        <v>5.0573725932721601E-2</v>
      </c>
      <c r="L11650" s="3">
        <f t="shared" si="1274"/>
        <v>0.78712581829455575</v>
      </c>
      <c r="N11650" s="3">
        <f t="shared" si="1275"/>
        <v>1.6458528186325589</v>
      </c>
      <c r="O11650" s="3">
        <f t="shared" si="1276"/>
        <v>0.83832975895900486</v>
      </c>
      <c r="P11650" s="3">
        <f t="shared" si="1277"/>
        <v>-1.8221965674252469</v>
      </c>
    </row>
    <row r="11651" spans="1:16" x14ac:dyDescent="0.25">
      <c r="A11651" s="1">
        <v>23657</v>
      </c>
      <c r="B11651" s="3">
        <v>1</v>
      </c>
      <c r="C11651" s="3">
        <v>25</v>
      </c>
      <c r="D11651" s="3">
        <v>36.340000000000003</v>
      </c>
      <c r="E11651" s="3">
        <v>675</v>
      </c>
      <c r="G11651" s="3">
        <v>0</v>
      </c>
      <c r="I11651" s="3">
        <f t="shared" si="1271"/>
        <v>0.80965145449586262</v>
      </c>
      <c r="J11651" s="3">
        <f t="shared" si="1272"/>
        <v>-0.91153844672521711</v>
      </c>
      <c r="K11651" s="3">
        <f t="shared" si="1273"/>
        <v>2.0634994590630749</v>
      </c>
      <c r="L11651" s="3">
        <f t="shared" si="1274"/>
        <v>-0.63911383635633834</v>
      </c>
      <c r="N11651" s="3">
        <f t="shared" si="1275"/>
        <v>0.60250115531765669</v>
      </c>
      <c r="O11651" s="3">
        <f t="shared" si="1276"/>
        <v>0.64622832245652251</v>
      </c>
      <c r="P11651" s="3">
        <f t="shared" si="1277"/>
        <v>-1.0391035526273398</v>
      </c>
    </row>
    <row r="11652" spans="1:16" x14ac:dyDescent="0.25">
      <c r="A11652" s="1">
        <v>23660</v>
      </c>
      <c r="B11652" s="3">
        <v>1</v>
      </c>
      <c r="C11652" s="3">
        <v>79</v>
      </c>
      <c r="D11652" s="3">
        <v>4.2699999999999996</v>
      </c>
      <c r="E11652" s="3">
        <v>775</v>
      </c>
      <c r="G11652" s="3">
        <v>1</v>
      </c>
      <c r="I11652" s="3">
        <f t="shared" si="1271"/>
        <v>0.80965145449586262</v>
      </c>
      <c r="J11652" s="3">
        <f t="shared" si="1272"/>
        <v>8.2376370632848459E-2</v>
      </c>
      <c r="K11652" s="3">
        <f t="shared" si="1273"/>
        <v>-1.5449146416351041</v>
      </c>
      <c r="L11652" s="3">
        <f t="shared" si="1274"/>
        <v>2.5303076184234263</v>
      </c>
      <c r="N11652" s="3">
        <f t="shared" si="1275"/>
        <v>2.9559738206546804</v>
      </c>
      <c r="O11652" s="3">
        <f t="shared" si="1276"/>
        <v>0.95054506964574481</v>
      </c>
      <c r="P11652" s="3">
        <f t="shared" si="1277"/>
        <v>-5.0719701401628021E-2</v>
      </c>
    </row>
    <row r="11653" spans="1:16" x14ac:dyDescent="0.25">
      <c r="A11653" s="1">
        <v>23662</v>
      </c>
      <c r="B11653" s="3">
        <v>1</v>
      </c>
      <c r="C11653" s="3">
        <v>110</v>
      </c>
      <c r="D11653" s="3">
        <v>34.6</v>
      </c>
      <c r="E11653" s="3">
        <v>685</v>
      </c>
      <c r="G11653" s="3">
        <v>1</v>
      </c>
      <c r="I11653" s="3">
        <f t="shared" si="1271"/>
        <v>0.80965145449586262</v>
      </c>
      <c r="J11653" s="3">
        <f t="shared" si="1272"/>
        <v>0.65295709911618238</v>
      </c>
      <c r="K11653" s="3">
        <f t="shared" si="1273"/>
        <v>1.867720209446148</v>
      </c>
      <c r="L11653" s="3">
        <f t="shared" si="1274"/>
        <v>-0.32217169087836195</v>
      </c>
      <c r="N11653" s="3">
        <f t="shared" si="1275"/>
        <v>0.83368723676799217</v>
      </c>
      <c r="O11653" s="3">
        <f t="shared" si="1276"/>
        <v>0.69713401170570832</v>
      </c>
      <c r="P11653" s="3">
        <f t="shared" si="1277"/>
        <v>-0.36077761739781017</v>
      </c>
    </row>
    <row r="11654" spans="1:16" x14ac:dyDescent="0.25">
      <c r="A11654" s="1">
        <v>23666</v>
      </c>
      <c r="B11654" s="3">
        <v>1</v>
      </c>
      <c r="C11654" s="3">
        <v>97</v>
      </c>
      <c r="D11654" s="3">
        <v>21.82</v>
      </c>
      <c r="E11654" s="3">
        <v>685</v>
      </c>
      <c r="G11654" s="3">
        <v>1</v>
      </c>
      <c r="I11654" s="3">
        <f t="shared" si="1271"/>
        <v>0.80965145449586262</v>
      </c>
      <c r="J11654" s="3">
        <f t="shared" si="1272"/>
        <v>0.41368130975220363</v>
      </c>
      <c r="K11654" s="3">
        <f t="shared" si="1273"/>
        <v>0.42975537605286079</v>
      </c>
      <c r="L11654" s="3">
        <f t="shared" si="1274"/>
        <v>-0.32217169087836195</v>
      </c>
      <c r="N11654" s="3">
        <f t="shared" si="1275"/>
        <v>1.2914954234521634</v>
      </c>
      <c r="O11654" s="3">
        <f t="shared" si="1276"/>
        <v>0.78440019755604273</v>
      </c>
      <c r="P11654" s="3">
        <f t="shared" si="1277"/>
        <v>-0.24283593280372726</v>
      </c>
    </row>
    <row r="11655" spans="1:16" x14ac:dyDescent="0.25">
      <c r="A11655" s="1">
        <v>23668</v>
      </c>
      <c r="B11655" s="3">
        <v>1</v>
      </c>
      <c r="C11655" s="3">
        <v>96</v>
      </c>
      <c r="D11655" s="3">
        <v>12.75</v>
      </c>
      <c r="E11655" s="3">
        <v>700</v>
      </c>
      <c r="G11655" s="3">
        <v>1</v>
      </c>
      <c r="I11655" s="3">
        <f t="shared" si="1271"/>
        <v>0.80965145449586262</v>
      </c>
      <c r="J11655" s="3">
        <f t="shared" si="1272"/>
        <v>0.39527547980112837</v>
      </c>
      <c r="K11655" s="3">
        <f t="shared" si="1273"/>
        <v>-0.59077209177789936</v>
      </c>
      <c r="L11655" s="3">
        <f t="shared" si="1274"/>
        <v>0.15324152733860277</v>
      </c>
      <c r="N11655" s="3">
        <f t="shared" si="1275"/>
        <v>1.7941477363391096</v>
      </c>
      <c r="O11655" s="3">
        <f t="shared" si="1276"/>
        <v>0.85743504864922715</v>
      </c>
      <c r="P11655" s="3">
        <f t="shared" si="1277"/>
        <v>-0.15380984782631915</v>
      </c>
    </row>
    <row r="11656" spans="1:16" x14ac:dyDescent="0.25">
      <c r="A11656" s="1">
        <v>23669</v>
      </c>
      <c r="B11656" s="3">
        <v>0</v>
      </c>
      <c r="C11656" s="3">
        <v>100</v>
      </c>
      <c r="D11656" s="3">
        <v>19.02</v>
      </c>
      <c r="E11656" s="3">
        <v>725</v>
      </c>
      <c r="G11656" s="3">
        <v>1</v>
      </c>
      <c r="I11656" s="3">
        <f t="shared" si="1271"/>
        <v>-1.2349229255441945</v>
      </c>
      <c r="J11656" s="3">
        <f t="shared" si="1272"/>
        <v>0.46889879960542952</v>
      </c>
      <c r="K11656" s="3">
        <f t="shared" si="1273"/>
        <v>0.11470830770378374</v>
      </c>
      <c r="L11656" s="3">
        <f t="shared" si="1274"/>
        <v>0.94559689103354394</v>
      </c>
      <c r="N11656" s="3">
        <f t="shared" si="1275"/>
        <v>1.5587185071416891</v>
      </c>
      <c r="O11656" s="3">
        <f t="shared" si="1276"/>
        <v>0.82616939018797986</v>
      </c>
      <c r="P11656" s="3">
        <f t="shared" si="1277"/>
        <v>-0.1909554536189213</v>
      </c>
    </row>
    <row r="11657" spans="1:16" x14ac:dyDescent="0.25">
      <c r="A11657" s="1">
        <v>23671</v>
      </c>
      <c r="B11657" s="3">
        <v>0</v>
      </c>
      <c r="C11657" s="3">
        <v>250</v>
      </c>
      <c r="D11657" s="3">
        <v>15.65</v>
      </c>
      <c r="E11657" s="3">
        <v>660</v>
      </c>
      <c r="G11657" s="3">
        <v>0</v>
      </c>
      <c r="I11657" s="3">
        <f t="shared" si="1271"/>
        <v>-1.2349229255441945</v>
      </c>
      <c r="J11657" s="3">
        <f t="shared" si="1272"/>
        <v>3.2297732922667226</v>
      </c>
      <c r="K11657" s="3">
        <f t="shared" si="1273"/>
        <v>-0.26447334241635528</v>
      </c>
      <c r="L11657" s="3">
        <f t="shared" si="1274"/>
        <v>-1.114527054573303</v>
      </c>
      <c r="N11657" s="3">
        <f t="shared" si="1275"/>
        <v>1.0263499867534223</v>
      </c>
      <c r="O11657" s="3">
        <f t="shared" si="1276"/>
        <v>0.73620765296850077</v>
      </c>
      <c r="P11657" s="3">
        <f t="shared" si="1277"/>
        <v>-1.3325930496144311</v>
      </c>
    </row>
    <row r="11658" spans="1:16" x14ac:dyDescent="0.25">
      <c r="A11658" s="1">
        <v>23673</v>
      </c>
      <c r="B11658" s="3">
        <v>0</v>
      </c>
      <c r="C11658" s="3">
        <v>89</v>
      </c>
      <c r="D11658" s="3">
        <v>30.35</v>
      </c>
      <c r="E11658" s="3">
        <v>665</v>
      </c>
      <c r="G11658" s="3">
        <v>0</v>
      </c>
      <c r="I11658" s="3">
        <f t="shared" si="1271"/>
        <v>-1.2349229255441945</v>
      </c>
      <c r="J11658" s="3">
        <f t="shared" si="1272"/>
        <v>0.26643467014360134</v>
      </c>
      <c r="K11658" s="3">
        <f t="shared" si="1273"/>
        <v>1.3895237664162992</v>
      </c>
      <c r="L11658" s="3">
        <f t="shared" si="1274"/>
        <v>-0.95605598183431484</v>
      </c>
      <c r="N11658" s="3">
        <f t="shared" si="1275"/>
        <v>0.44830446822723347</v>
      </c>
      <c r="O11658" s="3">
        <f t="shared" si="1276"/>
        <v>0.61023603053715758</v>
      </c>
      <c r="P11658" s="3">
        <f t="shared" si="1277"/>
        <v>-0.94221392957535854</v>
      </c>
    </row>
    <row r="11659" spans="1:16" x14ac:dyDescent="0.25">
      <c r="A11659" s="1">
        <v>23674</v>
      </c>
      <c r="B11659" s="3">
        <v>1</v>
      </c>
      <c r="C11659" s="3">
        <v>83</v>
      </c>
      <c r="D11659" s="3">
        <v>19.2</v>
      </c>
      <c r="E11659" s="3">
        <v>665</v>
      </c>
      <c r="G11659" s="3">
        <v>1</v>
      </c>
      <c r="I11659" s="3">
        <f t="shared" ref="I11659:I11722" si="1278">(B11659-B$5)/B$6</f>
        <v>0.80965145449586262</v>
      </c>
      <c r="J11659" s="3">
        <f t="shared" ref="J11659:J11722" si="1279">(C11659-C$5)/C$6</f>
        <v>0.15599969043714962</v>
      </c>
      <c r="K11659" s="3">
        <f t="shared" ref="K11659:K11722" si="1280">(D11659-D$5)/D$6</f>
        <v>0.13496133352622436</v>
      </c>
      <c r="L11659" s="3">
        <f t="shared" ref="L11659:L11722" si="1281">(E11659-E$5)/E$6</f>
        <v>-0.95605598183431484</v>
      </c>
      <c r="N11659" s="3">
        <f t="shared" ref="N11659:N11722" si="1282">$H$7+SUMPRODUCT($I$7:$L$7,I11659:L11659)</f>
        <v>1.1481296577690256</v>
      </c>
      <c r="O11659" s="3">
        <f t="shared" ref="O11659:O11722" si="1283">IF(N11659&gt;-100, 1/(1+EXP(-N11659)),0.0001)</f>
        <v>0.75916912550505455</v>
      </c>
      <c r="P11659" s="3">
        <f t="shared" ref="P11659:P11722" si="1284">IF(G11659=0,IF(O11659&lt;0.9999,LN(1-O11659),-9.21),LN(O11659))</f>
        <v>-0.2755306996563231</v>
      </c>
    </row>
    <row r="11660" spans="1:16" x14ac:dyDescent="0.25">
      <c r="A11660" s="1">
        <v>23676</v>
      </c>
      <c r="B11660" s="3">
        <v>0</v>
      </c>
      <c r="C11660" s="3">
        <v>60</v>
      </c>
      <c r="D11660" s="3">
        <v>19.03</v>
      </c>
      <c r="E11660" s="3">
        <v>700</v>
      </c>
      <c r="G11660" s="3">
        <v>0</v>
      </c>
      <c r="I11660" s="3">
        <f t="shared" si="1278"/>
        <v>-1.2349229255441945</v>
      </c>
      <c r="J11660" s="3">
        <f t="shared" si="1279"/>
        <v>-0.267334398437582</v>
      </c>
      <c r="K11660" s="3">
        <f t="shared" si="1280"/>
        <v>0.11583347580503062</v>
      </c>
      <c r="L11660" s="3">
        <f t="shared" si="1281"/>
        <v>0.15324152733860277</v>
      </c>
      <c r="N11660" s="3">
        <f t="shared" si="1282"/>
        <v>1.2458256554879668</v>
      </c>
      <c r="O11660" s="3">
        <f t="shared" si="1283"/>
        <v>0.77657642579848585</v>
      </c>
      <c r="P11660" s="3">
        <f t="shared" si="1284"/>
        <v>-1.4986858732880741</v>
      </c>
    </row>
    <row r="11661" spans="1:16" x14ac:dyDescent="0.25">
      <c r="A11661" s="1">
        <v>23679</v>
      </c>
      <c r="B11661" s="3">
        <v>1</v>
      </c>
      <c r="C11661" s="3">
        <v>82</v>
      </c>
      <c r="D11661" s="3">
        <v>17.04</v>
      </c>
      <c r="E11661" s="3">
        <v>815</v>
      </c>
      <c r="G11661" s="3">
        <v>1</v>
      </c>
      <c r="I11661" s="3">
        <f t="shared" si="1278"/>
        <v>0.80965145449586262</v>
      </c>
      <c r="J11661" s="3">
        <f t="shared" si="1279"/>
        <v>0.13759386048607433</v>
      </c>
      <c r="K11661" s="3">
        <f t="shared" si="1280"/>
        <v>-0.10807497634306362</v>
      </c>
      <c r="L11661" s="3">
        <f t="shared" si="1281"/>
        <v>3.7980762003353323</v>
      </c>
      <c r="N11661" s="3">
        <f t="shared" si="1282"/>
        <v>2.9527303149248656</v>
      </c>
      <c r="O11661" s="3">
        <f t="shared" si="1283"/>
        <v>0.95039237222026529</v>
      </c>
      <c r="P11661" s="3">
        <f t="shared" si="1284"/>
        <v>-5.0880356268479456E-2</v>
      </c>
    </row>
    <row r="11662" spans="1:16" x14ac:dyDescent="0.25">
      <c r="A11662" s="1">
        <v>23683</v>
      </c>
      <c r="B11662" s="3">
        <v>1</v>
      </c>
      <c r="C11662" s="3">
        <v>65</v>
      </c>
      <c r="D11662" s="3">
        <v>23.39</v>
      </c>
      <c r="E11662" s="3">
        <v>680</v>
      </c>
      <c r="G11662" s="3">
        <v>1</v>
      </c>
      <c r="I11662" s="3">
        <f t="shared" si="1278"/>
        <v>0.80965145449586262</v>
      </c>
      <c r="J11662" s="3">
        <f t="shared" si="1279"/>
        <v>-0.17530524868220559</v>
      </c>
      <c r="K11662" s="3">
        <f t="shared" si="1280"/>
        <v>0.60640676794859327</v>
      </c>
      <c r="L11662" s="3">
        <f t="shared" si="1281"/>
        <v>-0.48064276361735014</v>
      </c>
      <c r="N11662" s="3">
        <f t="shared" si="1282"/>
        <v>1.1568907385649241</v>
      </c>
      <c r="O11662" s="3">
        <f t="shared" si="1283"/>
        <v>0.76076728685023975</v>
      </c>
      <c r="P11662" s="3">
        <f t="shared" si="1284"/>
        <v>-0.27342776703208982</v>
      </c>
    </row>
    <row r="11663" spans="1:16" x14ac:dyDescent="0.25">
      <c r="A11663" s="1">
        <v>23684</v>
      </c>
      <c r="B11663" s="3">
        <v>1</v>
      </c>
      <c r="C11663" s="3">
        <v>95</v>
      </c>
      <c r="D11663" s="3">
        <v>18.329999999999998</v>
      </c>
      <c r="E11663" s="3">
        <v>720</v>
      </c>
      <c r="G11663" s="3">
        <v>0</v>
      </c>
      <c r="I11663" s="3">
        <f t="shared" si="1278"/>
        <v>0.80965145449586262</v>
      </c>
      <c r="J11663" s="3">
        <f t="shared" si="1279"/>
        <v>0.37686964985005306</v>
      </c>
      <c r="K11663" s="3">
        <f t="shared" si="1280"/>
        <v>3.7071708717761047E-2</v>
      </c>
      <c r="L11663" s="3">
        <f t="shared" si="1281"/>
        <v>0.78712581829455575</v>
      </c>
      <c r="N11663" s="3">
        <f t="shared" si="1282"/>
        <v>1.8203213671665261</v>
      </c>
      <c r="O11663" s="3">
        <f t="shared" si="1283"/>
        <v>0.86060468408116408</v>
      </c>
      <c r="P11663" s="3">
        <f t="shared" si="1284"/>
        <v>-1.9704413829502794</v>
      </c>
    </row>
    <row r="11664" spans="1:16" x14ac:dyDescent="0.25">
      <c r="A11664" s="1">
        <v>23685</v>
      </c>
      <c r="B11664" s="3">
        <v>1</v>
      </c>
      <c r="C11664" s="3">
        <v>60.923410000000004</v>
      </c>
      <c r="D11664" s="3">
        <v>38.96</v>
      </c>
      <c r="E11664" s="3">
        <v>670</v>
      </c>
      <c r="G11664" s="3">
        <v>0</v>
      </c>
      <c r="I11664" s="3">
        <f t="shared" si="1278"/>
        <v>0.80965145449586262</v>
      </c>
      <c r="J11664" s="3">
        <f t="shared" si="1279"/>
        <v>-0.25033827100245953</v>
      </c>
      <c r="K11664" s="3">
        <f t="shared" si="1280"/>
        <v>2.3582935015897108</v>
      </c>
      <c r="L11664" s="3">
        <f t="shared" si="1281"/>
        <v>-0.79758490909532664</v>
      </c>
      <c r="N11664" s="3">
        <f t="shared" si="1282"/>
        <v>0.47170195959187988</v>
      </c>
      <c r="O11664" s="3">
        <f t="shared" si="1283"/>
        <v>0.61578650821217873</v>
      </c>
      <c r="P11664" s="3">
        <f t="shared" si="1284"/>
        <v>-0.95655691269001775</v>
      </c>
    </row>
    <row r="11665" spans="1:16" x14ac:dyDescent="0.25">
      <c r="A11665" s="1">
        <v>23687</v>
      </c>
      <c r="B11665" s="3">
        <v>1</v>
      </c>
      <c r="C11665" s="3">
        <v>70</v>
      </c>
      <c r="D11665" s="3">
        <v>23.09</v>
      </c>
      <c r="E11665" s="3">
        <v>720</v>
      </c>
      <c r="G11665" s="3">
        <v>1</v>
      </c>
      <c r="I11665" s="3">
        <f t="shared" si="1278"/>
        <v>0.80965145449586262</v>
      </c>
      <c r="J11665" s="3">
        <f t="shared" si="1279"/>
        <v>-8.3276098926829134E-2</v>
      </c>
      <c r="K11665" s="3">
        <f t="shared" si="1280"/>
        <v>0.57265172491119209</v>
      </c>
      <c r="L11665" s="3">
        <f t="shared" si="1281"/>
        <v>0.78712581829455575</v>
      </c>
      <c r="N11665" s="3">
        <f t="shared" si="1282"/>
        <v>1.6313195637696363</v>
      </c>
      <c r="O11665" s="3">
        <f t="shared" si="1283"/>
        <v>0.83635032560468525</v>
      </c>
      <c r="P11665" s="3">
        <f t="shared" si="1284"/>
        <v>-0.17870770390789781</v>
      </c>
    </row>
    <row r="11666" spans="1:16" x14ac:dyDescent="0.25">
      <c r="A11666" s="1">
        <v>23689</v>
      </c>
      <c r="B11666" s="3">
        <v>1</v>
      </c>
      <c r="C11666" s="3">
        <v>65</v>
      </c>
      <c r="D11666" s="3">
        <v>26.11</v>
      </c>
      <c r="E11666" s="3">
        <v>790</v>
      </c>
      <c r="G11666" s="3">
        <v>1</v>
      </c>
      <c r="I11666" s="3">
        <f t="shared" si="1278"/>
        <v>0.80965145449586262</v>
      </c>
      <c r="J11666" s="3">
        <f t="shared" si="1279"/>
        <v>-0.17530524868220559</v>
      </c>
      <c r="K11666" s="3">
        <f t="shared" si="1280"/>
        <v>0.91245249148769658</v>
      </c>
      <c r="L11666" s="3">
        <f t="shared" si="1281"/>
        <v>3.0057208366403909</v>
      </c>
      <c r="N11666" s="3">
        <f t="shared" si="1282"/>
        <v>2.3238276125297528</v>
      </c>
      <c r="O11666" s="3">
        <f t="shared" si="1283"/>
        <v>0.91083129956823494</v>
      </c>
      <c r="P11666" s="3">
        <f t="shared" si="1284"/>
        <v>-9.3397580464002108E-2</v>
      </c>
    </row>
    <row r="11667" spans="1:16" x14ac:dyDescent="0.25">
      <c r="A11667" s="1">
        <v>23690</v>
      </c>
      <c r="B11667" s="3">
        <v>1</v>
      </c>
      <c r="C11667" s="3">
        <v>40</v>
      </c>
      <c r="D11667" s="3">
        <v>21.99</v>
      </c>
      <c r="E11667" s="3">
        <v>665</v>
      </c>
      <c r="G11667" s="3">
        <v>1</v>
      </c>
      <c r="I11667" s="3">
        <f t="shared" si="1278"/>
        <v>0.80965145449586262</v>
      </c>
      <c r="J11667" s="3">
        <f t="shared" si="1279"/>
        <v>-0.63545099745908784</v>
      </c>
      <c r="K11667" s="3">
        <f t="shared" si="1280"/>
        <v>0.44888323377405454</v>
      </c>
      <c r="L11667" s="3">
        <f t="shared" si="1281"/>
        <v>-0.95605598183431484</v>
      </c>
      <c r="N11667" s="3">
        <f t="shared" si="1282"/>
        <v>1.01978761618678</v>
      </c>
      <c r="O11667" s="3">
        <f t="shared" si="1283"/>
        <v>0.73493122760984508</v>
      </c>
      <c r="P11667" s="3">
        <f t="shared" si="1284"/>
        <v>-0.30797835202480911</v>
      </c>
    </row>
    <row r="11668" spans="1:16" x14ac:dyDescent="0.25">
      <c r="A11668" s="1">
        <v>23694</v>
      </c>
      <c r="B11668" s="3">
        <v>0</v>
      </c>
      <c r="C11668" s="3">
        <v>53</v>
      </c>
      <c r="D11668" s="3">
        <v>25.15</v>
      </c>
      <c r="E11668" s="3">
        <v>710</v>
      </c>
      <c r="G11668" s="3">
        <v>1</v>
      </c>
      <c r="I11668" s="3">
        <f t="shared" si="1278"/>
        <v>-1.2349229255441945</v>
      </c>
      <c r="J11668" s="3">
        <f t="shared" si="1279"/>
        <v>-0.39617520809510903</v>
      </c>
      <c r="K11668" s="3">
        <f t="shared" si="1280"/>
        <v>0.80443635376801292</v>
      </c>
      <c r="L11668" s="3">
        <f t="shared" si="1281"/>
        <v>0.47018367281657925</v>
      </c>
      <c r="N11668" s="3">
        <f t="shared" si="1282"/>
        <v>1.1334989355231027</v>
      </c>
      <c r="O11668" s="3">
        <f t="shared" si="1283"/>
        <v>0.75648403708897716</v>
      </c>
      <c r="P11668" s="3">
        <f t="shared" si="1284"/>
        <v>-0.27907384698233445</v>
      </c>
    </row>
    <row r="11669" spans="1:16" x14ac:dyDescent="0.25">
      <c r="A11669" s="1">
        <v>23695</v>
      </c>
      <c r="B11669" s="3">
        <v>0</v>
      </c>
      <c r="C11669" s="3">
        <v>40</v>
      </c>
      <c r="D11669" s="3">
        <v>9.5299999999999994</v>
      </c>
      <c r="E11669" s="3">
        <v>665</v>
      </c>
      <c r="G11669" s="3">
        <v>1</v>
      </c>
      <c r="I11669" s="3">
        <f t="shared" si="1278"/>
        <v>-1.2349229255441945</v>
      </c>
      <c r="J11669" s="3">
        <f t="shared" si="1279"/>
        <v>-0.63545099745908784</v>
      </c>
      <c r="K11669" s="3">
        <f t="shared" si="1280"/>
        <v>-0.95307622037933792</v>
      </c>
      <c r="L11669" s="3">
        <f t="shared" si="1281"/>
        <v>-0.95605598183431484</v>
      </c>
      <c r="N11669" s="3">
        <f t="shared" si="1282"/>
        <v>1.1768871453878846</v>
      </c>
      <c r="O11669" s="3">
        <f t="shared" si="1283"/>
        <v>0.76438764268316362</v>
      </c>
      <c r="P11669" s="3">
        <f t="shared" si="1284"/>
        <v>-0.26868023278127534</v>
      </c>
    </row>
    <row r="11670" spans="1:16" x14ac:dyDescent="0.25">
      <c r="A11670" s="1">
        <v>23696</v>
      </c>
      <c r="B11670" s="3">
        <v>1</v>
      </c>
      <c r="C11670" s="3">
        <v>125</v>
      </c>
      <c r="D11670" s="3">
        <v>12.4</v>
      </c>
      <c r="E11670" s="3">
        <v>735</v>
      </c>
      <c r="G11670" s="3">
        <v>1</v>
      </c>
      <c r="I11670" s="3">
        <f t="shared" si="1278"/>
        <v>0.80965145449586262</v>
      </c>
      <c r="J11670" s="3">
        <f t="shared" si="1279"/>
        <v>0.92904454838231176</v>
      </c>
      <c r="K11670" s="3">
        <f t="shared" si="1280"/>
        <v>-0.63015297532153391</v>
      </c>
      <c r="L11670" s="3">
        <f t="shared" si="1281"/>
        <v>1.2625390365115203</v>
      </c>
      <c r="N11670" s="3">
        <f t="shared" si="1282"/>
        <v>2.2277184547487763</v>
      </c>
      <c r="O11670" s="3">
        <f t="shared" si="1283"/>
        <v>0.90271116925746475</v>
      </c>
      <c r="P11670" s="3">
        <f t="shared" si="1284"/>
        <v>-0.10235263358800259</v>
      </c>
    </row>
    <row r="11671" spans="1:16" x14ac:dyDescent="0.25">
      <c r="A11671" s="1">
        <v>23699</v>
      </c>
      <c r="B11671" s="3">
        <v>0</v>
      </c>
      <c r="C11671" s="3">
        <v>55</v>
      </c>
      <c r="D11671" s="3">
        <v>8.9</v>
      </c>
      <c r="E11671" s="3">
        <v>660</v>
      </c>
      <c r="G11671" s="3">
        <v>1</v>
      </c>
      <c r="I11671" s="3">
        <f t="shared" si="1278"/>
        <v>-1.2349229255441945</v>
      </c>
      <c r="J11671" s="3">
        <f t="shared" si="1279"/>
        <v>-0.35936354819295846</v>
      </c>
      <c r="K11671" s="3">
        <f t="shared" si="1280"/>
        <v>-1.0239618107578801</v>
      </c>
      <c r="L11671" s="3">
        <f t="shared" si="1281"/>
        <v>-1.114527054573303</v>
      </c>
      <c r="N11671" s="3">
        <f t="shared" si="1282"/>
        <v>1.1515956849701336</v>
      </c>
      <c r="O11671" s="3">
        <f t="shared" si="1283"/>
        <v>0.75980225462158968</v>
      </c>
      <c r="P11671" s="3">
        <f t="shared" si="1284"/>
        <v>-0.27469707084476808</v>
      </c>
    </row>
    <row r="11672" spans="1:16" x14ac:dyDescent="0.25">
      <c r="A11672" s="1">
        <v>23701</v>
      </c>
      <c r="B11672" s="3">
        <v>0</v>
      </c>
      <c r="C11672" s="3">
        <v>50</v>
      </c>
      <c r="D11672" s="3">
        <v>31.83</v>
      </c>
      <c r="E11672" s="3">
        <v>665</v>
      </c>
      <c r="G11672" s="3">
        <v>1</v>
      </c>
      <c r="I11672" s="3">
        <f t="shared" si="1278"/>
        <v>-1.2349229255441945</v>
      </c>
      <c r="J11672" s="3">
        <f t="shared" si="1279"/>
        <v>-0.45139269794833492</v>
      </c>
      <c r="K11672" s="3">
        <f t="shared" si="1280"/>
        <v>1.5560486454008109</v>
      </c>
      <c r="L11672" s="3">
        <f t="shared" si="1281"/>
        <v>-0.95605598183431484</v>
      </c>
      <c r="N11672" s="3">
        <f t="shared" si="1282"/>
        <v>0.37019322831507573</v>
      </c>
      <c r="O11672" s="3">
        <f t="shared" si="1283"/>
        <v>0.59150566838074592</v>
      </c>
      <c r="P11672" s="3">
        <f t="shared" si="1284"/>
        <v>-0.52508401254833481</v>
      </c>
    </row>
    <row r="11673" spans="1:16" x14ac:dyDescent="0.25">
      <c r="A11673" s="1">
        <v>23702</v>
      </c>
      <c r="B11673" s="3">
        <v>1</v>
      </c>
      <c r="C11673" s="3">
        <v>70</v>
      </c>
      <c r="D11673" s="3">
        <v>16.75</v>
      </c>
      <c r="E11673" s="3">
        <v>665</v>
      </c>
      <c r="G11673" s="3">
        <v>1</v>
      </c>
      <c r="I11673" s="3">
        <f t="shared" si="1278"/>
        <v>0.80965145449586262</v>
      </c>
      <c r="J11673" s="3">
        <f t="shared" si="1279"/>
        <v>-8.3276098926829134E-2</v>
      </c>
      <c r="K11673" s="3">
        <f t="shared" si="1280"/>
        <v>-0.14070485127921792</v>
      </c>
      <c r="L11673" s="3">
        <f t="shared" si="1281"/>
        <v>-0.95605598183431484</v>
      </c>
      <c r="N11673" s="3">
        <f t="shared" si="1282"/>
        <v>1.2293842328601516</v>
      </c>
      <c r="O11673" s="3">
        <f t="shared" si="1283"/>
        <v>0.773710782446972</v>
      </c>
      <c r="P11673" s="3">
        <f t="shared" si="1284"/>
        <v>-0.25655714131216256</v>
      </c>
    </row>
    <row r="11674" spans="1:16" x14ac:dyDescent="0.25">
      <c r="A11674" s="1">
        <v>23703</v>
      </c>
      <c r="B11674" s="3">
        <v>1</v>
      </c>
      <c r="C11674" s="3">
        <v>45</v>
      </c>
      <c r="D11674" s="3">
        <v>19.66</v>
      </c>
      <c r="E11674" s="3">
        <v>695</v>
      </c>
      <c r="G11674" s="3">
        <v>1</v>
      </c>
      <c r="I11674" s="3">
        <f t="shared" si="1278"/>
        <v>0.80965145449586262</v>
      </c>
      <c r="J11674" s="3">
        <f t="shared" si="1279"/>
        <v>-0.54342184770371138</v>
      </c>
      <c r="K11674" s="3">
        <f t="shared" si="1280"/>
        <v>0.18671906618357281</v>
      </c>
      <c r="L11674" s="3">
        <f t="shared" si="1281"/>
        <v>-5.2295454003854587E-3</v>
      </c>
      <c r="N11674" s="3">
        <f t="shared" si="1282"/>
        <v>1.4531160138220383</v>
      </c>
      <c r="O11674" s="3">
        <f t="shared" si="1283"/>
        <v>0.81047752836395037</v>
      </c>
      <c r="P11674" s="3">
        <f t="shared" si="1284"/>
        <v>-0.21013166383672791</v>
      </c>
    </row>
    <row r="11675" spans="1:16" x14ac:dyDescent="0.25">
      <c r="A11675" s="1">
        <v>23704</v>
      </c>
      <c r="B11675" s="3">
        <v>1</v>
      </c>
      <c r="C11675" s="3">
        <v>40</v>
      </c>
      <c r="D11675" s="3">
        <v>7.65</v>
      </c>
      <c r="E11675" s="3">
        <v>675</v>
      </c>
      <c r="G11675" s="3">
        <v>1</v>
      </c>
      <c r="I11675" s="3">
        <f t="shared" si="1278"/>
        <v>0.80965145449586262</v>
      </c>
      <c r="J11675" s="3">
        <f t="shared" si="1279"/>
        <v>-0.63545099745908784</v>
      </c>
      <c r="K11675" s="3">
        <f t="shared" si="1280"/>
        <v>-1.164607823413718</v>
      </c>
      <c r="L11675" s="3">
        <f t="shared" si="1281"/>
        <v>-0.63911383635633834</v>
      </c>
      <c r="N11675" s="3">
        <f t="shared" si="1282"/>
        <v>1.6576143382168487</v>
      </c>
      <c r="O11675" s="3">
        <f t="shared" si="1283"/>
        <v>0.83991749634729551</v>
      </c>
      <c r="P11675" s="3">
        <f t="shared" si="1284"/>
        <v>-0.17445161060271566</v>
      </c>
    </row>
    <row r="11676" spans="1:16" x14ac:dyDescent="0.25">
      <c r="A11676" s="1">
        <v>23710</v>
      </c>
      <c r="B11676" s="3">
        <v>1</v>
      </c>
      <c r="C11676" s="3">
        <v>50</v>
      </c>
      <c r="D11676" s="3">
        <v>22.03</v>
      </c>
      <c r="E11676" s="3">
        <v>740</v>
      </c>
      <c r="G11676" s="3">
        <v>1</v>
      </c>
      <c r="I11676" s="3">
        <f t="shared" si="1278"/>
        <v>0.80965145449586262</v>
      </c>
      <c r="J11676" s="3">
        <f t="shared" si="1279"/>
        <v>-0.45139269794833492</v>
      </c>
      <c r="K11676" s="3">
        <f t="shared" si="1280"/>
        <v>0.45338390617904167</v>
      </c>
      <c r="L11676" s="3">
        <f t="shared" si="1281"/>
        <v>1.4210101092505085</v>
      </c>
      <c r="N11676" s="3">
        <f t="shared" si="1282"/>
        <v>1.8877662796085257</v>
      </c>
      <c r="O11676" s="3">
        <f t="shared" si="1283"/>
        <v>0.86850063334294381</v>
      </c>
      <c r="P11676" s="3">
        <f t="shared" si="1284"/>
        <v>-0.14098696406354175</v>
      </c>
    </row>
    <row r="11677" spans="1:16" x14ac:dyDescent="0.25">
      <c r="A11677" s="1">
        <v>23712</v>
      </c>
      <c r="B11677" s="3">
        <v>1</v>
      </c>
      <c r="C11677" s="3">
        <v>96</v>
      </c>
      <c r="D11677" s="3">
        <v>22.5</v>
      </c>
      <c r="E11677" s="3">
        <v>720</v>
      </c>
      <c r="G11677" s="3">
        <v>1</v>
      </c>
      <c r="I11677" s="3">
        <f t="shared" si="1278"/>
        <v>0.80965145449586262</v>
      </c>
      <c r="J11677" s="3">
        <f t="shared" si="1279"/>
        <v>0.39527547980112837</v>
      </c>
      <c r="K11677" s="3">
        <f t="shared" si="1280"/>
        <v>0.50626680693763659</v>
      </c>
      <c r="L11677" s="3">
        <f t="shared" si="1281"/>
        <v>0.78712581829455575</v>
      </c>
      <c r="N11677" s="3">
        <f t="shared" si="1282"/>
        <v>1.668934259438867</v>
      </c>
      <c r="O11677" s="3">
        <f t="shared" si="1283"/>
        <v>0.8414336785424299</v>
      </c>
      <c r="P11677" s="3">
        <f t="shared" si="1284"/>
        <v>-0.17264808183519376</v>
      </c>
    </row>
    <row r="11678" spans="1:16" x14ac:dyDescent="0.25">
      <c r="A11678" s="1">
        <v>23714</v>
      </c>
      <c r="B11678" s="3">
        <v>1</v>
      </c>
      <c r="C11678" s="3">
        <v>125</v>
      </c>
      <c r="D11678" s="3">
        <v>20.69</v>
      </c>
      <c r="E11678" s="3">
        <v>845</v>
      </c>
      <c r="G11678" s="3">
        <v>1</v>
      </c>
      <c r="I11678" s="3">
        <f t="shared" si="1278"/>
        <v>0.80965145449586262</v>
      </c>
      <c r="J11678" s="3">
        <f t="shared" si="1279"/>
        <v>0.92904454838231176</v>
      </c>
      <c r="K11678" s="3">
        <f t="shared" si="1280"/>
        <v>0.30261138061198339</v>
      </c>
      <c r="L11678" s="3">
        <f t="shared" si="1281"/>
        <v>4.7489026367692615</v>
      </c>
      <c r="N11678" s="3">
        <f t="shared" si="1282"/>
        <v>3.1916152883870552</v>
      </c>
      <c r="O11678" s="3">
        <f t="shared" si="1283"/>
        <v>0.96051752360477094</v>
      </c>
      <c r="P11678" s="3">
        <f t="shared" si="1284"/>
        <v>-4.0283052687195314E-2</v>
      </c>
    </row>
    <row r="11679" spans="1:16" x14ac:dyDescent="0.25">
      <c r="A11679" s="1">
        <v>23715</v>
      </c>
      <c r="B11679" s="3">
        <v>1</v>
      </c>
      <c r="C11679" s="3">
        <v>92</v>
      </c>
      <c r="D11679" s="3">
        <v>19.760000000000002</v>
      </c>
      <c r="E11679" s="3">
        <v>710</v>
      </c>
      <c r="G11679" s="3">
        <v>1</v>
      </c>
      <c r="I11679" s="3">
        <f t="shared" si="1278"/>
        <v>0.80965145449586262</v>
      </c>
      <c r="J11679" s="3">
        <f t="shared" si="1279"/>
        <v>0.32165215999682722</v>
      </c>
      <c r="K11679" s="3">
        <f t="shared" si="1280"/>
        <v>0.19797074719604002</v>
      </c>
      <c r="L11679" s="3">
        <f t="shared" si="1281"/>
        <v>0.47018367281657925</v>
      </c>
      <c r="N11679" s="3">
        <f t="shared" si="1282"/>
        <v>1.6512369406947707</v>
      </c>
      <c r="O11679" s="3">
        <f t="shared" si="1283"/>
        <v>0.83905815642078796</v>
      </c>
      <c r="P11679" s="3">
        <f t="shared" si="1284"/>
        <v>-0.17547525856345819</v>
      </c>
    </row>
    <row r="11680" spans="1:16" x14ac:dyDescent="0.25">
      <c r="A11680" s="1">
        <v>23717</v>
      </c>
      <c r="B11680" s="3">
        <v>1</v>
      </c>
      <c r="C11680" s="3">
        <v>64</v>
      </c>
      <c r="D11680" s="3">
        <v>22.95</v>
      </c>
      <c r="E11680" s="3">
        <v>680</v>
      </c>
      <c r="G11680" s="3">
        <v>1</v>
      </c>
      <c r="I11680" s="3">
        <f t="shared" si="1278"/>
        <v>0.80965145449586262</v>
      </c>
      <c r="J11680" s="3">
        <f t="shared" si="1279"/>
        <v>-0.19371107863328088</v>
      </c>
      <c r="K11680" s="3">
        <f t="shared" si="1280"/>
        <v>0.55689937149373825</v>
      </c>
      <c r="L11680" s="3">
        <f t="shared" si="1281"/>
        <v>-0.48064276361735014</v>
      </c>
      <c r="N11680" s="3">
        <f t="shared" si="1282"/>
        <v>1.1723102788925774</v>
      </c>
      <c r="O11680" s="3">
        <f t="shared" si="1283"/>
        <v>0.76356235559406616</v>
      </c>
      <c r="P11680" s="3">
        <f t="shared" si="1284"/>
        <v>-0.26976048693917792</v>
      </c>
    </row>
    <row r="11681" spans="1:16" x14ac:dyDescent="0.25">
      <c r="A11681" s="1">
        <v>23718</v>
      </c>
      <c r="B11681" s="3">
        <v>1</v>
      </c>
      <c r="C11681" s="3">
        <v>90</v>
      </c>
      <c r="D11681" s="3">
        <v>26.4</v>
      </c>
      <c r="E11681" s="3">
        <v>675</v>
      </c>
      <c r="G11681" s="3">
        <v>1</v>
      </c>
      <c r="I11681" s="3">
        <f t="shared" si="1278"/>
        <v>0.80965145449586262</v>
      </c>
      <c r="J11681" s="3">
        <f t="shared" si="1279"/>
        <v>0.28484050009467665</v>
      </c>
      <c r="K11681" s="3">
        <f t="shared" si="1280"/>
        <v>0.94508236642385079</v>
      </c>
      <c r="L11681" s="3">
        <f t="shared" si="1281"/>
        <v>-0.63911383635633834</v>
      </c>
      <c r="N11681" s="3">
        <f t="shared" si="1282"/>
        <v>1.0051077223837761</v>
      </c>
      <c r="O11681" s="3">
        <f t="shared" si="1283"/>
        <v>0.73206163183521877</v>
      </c>
      <c r="P11681" s="3">
        <f t="shared" si="1284"/>
        <v>-0.31189057206895104</v>
      </c>
    </row>
    <row r="11682" spans="1:16" x14ac:dyDescent="0.25">
      <c r="A11682" s="1">
        <v>23720</v>
      </c>
      <c r="B11682" s="3">
        <v>0</v>
      </c>
      <c r="C11682" s="3">
        <v>50</v>
      </c>
      <c r="D11682" s="3">
        <v>10.47</v>
      </c>
      <c r="E11682" s="3">
        <v>720</v>
      </c>
      <c r="G11682" s="3">
        <v>1</v>
      </c>
      <c r="I11682" s="3">
        <f t="shared" si="1278"/>
        <v>-1.2349229255441945</v>
      </c>
      <c r="J11682" s="3">
        <f t="shared" si="1279"/>
        <v>-0.45139269794833492</v>
      </c>
      <c r="K11682" s="3">
        <f t="shared" si="1280"/>
        <v>-0.84731041886214764</v>
      </c>
      <c r="L11682" s="3">
        <f t="shared" si="1281"/>
        <v>0.78712581829455575</v>
      </c>
      <c r="N11682" s="3">
        <f t="shared" si="1282"/>
        <v>1.7818608962165592</v>
      </c>
      <c r="O11682" s="3">
        <f t="shared" si="1283"/>
        <v>0.85592649682728705</v>
      </c>
      <c r="P11682" s="3">
        <f t="shared" si="1284"/>
        <v>-0.1555707747197009</v>
      </c>
    </row>
    <row r="11683" spans="1:16" x14ac:dyDescent="0.25">
      <c r="A11683" s="1">
        <v>23722</v>
      </c>
      <c r="B11683" s="3">
        <v>0</v>
      </c>
      <c r="C11683" s="3">
        <v>48</v>
      </c>
      <c r="D11683" s="3">
        <v>37.58</v>
      </c>
      <c r="E11683" s="3">
        <v>755</v>
      </c>
      <c r="G11683" s="3">
        <v>1</v>
      </c>
      <c r="I11683" s="3">
        <f t="shared" si="1278"/>
        <v>-1.2349229255441945</v>
      </c>
      <c r="J11683" s="3">
        <f t="shared" si="1279"/>
        <v>-0.48820435785048549</v>
      </c>
      <c r="K11683" s="3">
        <f t="shared" si="1280"/>
        <v>2.2030203036176652</v>
      </c>
      <c r="L11683" s="3">
        <f t="shared" si="1281"/>
        <v>1.8964233274674733</v>
      </c>
      <c r="N11683" s="3">
        <f t="shared" si="1282"/>
        <v>1.1952424532177388</v>
      </c>
      <c r="O11683" s="3">
        <f t="shared" si="1283"/>
        <v>0.7676773613756831</v>
      </c>
      <c r="P11683" s="3">
        <f t="shared" si="1284"/>
        <v>-0.26438573647760227</v>
      </c>
    </row>
    <row r="11684" spans="1:16" x14ac:dyDescent="0.25">
      <c r="A11684" s="1">
        <v>23723</v>
      </c>
      <c r="B11684" s="3">
        <v>0</v>
      </c>
      <c r="C11684" s="3">
        <v>49.92</v>
      </c>
      <c r="D11684" s="3">
        <v>23.17</v>
      </c>
      <c r="E11684" s="3">
        <v>725</v>
      </c>
      <c r="G11684" s="3">
        <v>1</v>
      </c>
      <c r="I11684" s="3">
        <f t="shared" si="1278"/>
        <v>-1.2349229255441945</v>
      </c>
      <c r="J11684" s="3">
        <f t="shared" si="1279"/>
        <v>-0.45286516434442092</v>
      </c>
      <c r="K11684" s="3">
        <f t="shared" si="1280"/>
        <v>0.58165306972116593</v>
      </c>
      <c r="L11684" s="3">
        <f t="shared" si="1281"/>
        <v>0.94559689103354394</v>
      </c>
      <c r="N11684" s="3">
        <f t="shared" si="1282"/>
        <v>1.3764148921439741</v>
      </c>
      <c r="O11684" s="3">
        <f t="shared" si="1283"/>
        <v>0.79841459898289457</v>
      </c>
      <c r="P11684" s="3">
        <f t="shared" si="1284"/>
        <v>-0.22512726885284023</v>
      </c>
    </row>
    <row r="11685" spans="1:16" x14ac:dyDescent="0.25">
      <c r="A11685" s="1">
        <v>23724</v>
      </c>
      <c r="B11685" s="3">
        <v>1</v>
      </c>
      <c r="C11685" s="3">
        <v>80</v>
      </c>
      <c r="D11685" s="3">
        <v>8.73</v>
      </c>
      <c r="E11685" s="3">
        <v>670</v>
      </c>
      <c r="G11685" s="3">
        <v>1</v>
      </c>
      <c r="I11685" s="3">
        <f t="shared" si="1278"/>
        <v>0.80965145449586262</v>
      </c>
      <c r="J11685" s="3">
        <f t="shared" si="1279"/>
        <v>0.10078220058392375</v>
      </c>
      <c r="K11685" s="3">
        <f t="shared" si="1280"/>
        <v>-1.043089668479074</v>
      </c>
      <c r="L11685" s="3">
        <f t="shared" si="1281"/>
        <v>-0.79758490909532664</v>
      </c>
      <c r="N11685" s="3">
        <f t="shared" si="1282"/>
        <v>1.5854774530249323</v>
      </c>
      <c r="O11685" s="3">
        <f t="shared" si="1283"/>
        <v>0.82997886066301285</v>
      </c>
      <c r="P11685" s="3">
        <f t="shared" si="1284"/>
        <v>-0.18635504759654339</v>
      </c>
    </row>
    <row r="11686" spans="1:16" x14ac:dyDescent="0.25">
      <c r="A11686" s="1">
        <v>23732</v>
      </c>
      <c r="B11686" s="3">
        <v>1</v>
      </c>
      <c r="C11686" s="3">
        <v>58</v>
      </c>
      <c r="D11686" s="3">
        <v>34.04</v>
      </c>
      <c r="E11686" s="3">
        <v>735</v>
      </c>
      <c r="G11686" s="3">
        <v>1</v>
      </c>
      <c r="I11686" s="3">
        <f t="shared" si="1278"/>
        <v>0.80965145449586262</v>
      </c>
      <c r="J11686" s="3">
        <f t="shared" si="1279"/>
        <v>-0.30414605833973263</v>
      </c>
      <c r="K11686" s="3">
        <f t="shared" si="1280"/>
        <v>1.8047107957763324</v>
      </c>
      <c r="L11686" s="3">
        <f t="shared" si="1281"/>
        <v>1.2625390365115203</v>
      </c>
      <c r="N11686" s="3">
        <f t="shared" si="1282"/>
        <v>1.3973793871336555</v>
      </c>
      <c r="O11686" s="3">
        <f t="shared" si="1283"/>
        <v>0.80176770753603155</v>
      </c>
      <c r="P11686" s="3">
        <f t="shared" si="1284"/>
        <v>-0.22093635454608615</v>
      </c>
    </row>
    <row r="11687" spans="1:16" x14ac:dyDescent="0.25">
      <c r="A11687" s="1">
        <v>23733</v>
      </c>
      <c r="B11687" s="3">
        <v>1</v>
      </c>
      <c r="C11687" s="3">
        <v>42</v>
      </c>
      <c r="D11687" s="3">
        <v>21.43</v>
      </c>
      <c r="E11687" s="3">
        <v>705</v>
      </c>
      <c r="G11687" s="3">
        <v>0</v>
      </c>
      <c r="I11687" s="3">
        <f t="shared" si="1278"/>
        <v>0.80965145449586262</v>
      </c>
      <c r="J11687" s="3">
        <f t="shared" si="1279"/>
        <v>-0.59863933755693721</v>
      </c>
      <c r="K11687" s="3">
        <f t="shared" si="1280"/>
        <v>0.38587382010423932</v>
      </c>
      <c r="L11687" s="3">
        <f t="shared" si="1281"/>
        <v>0.311712600077591</v>
      </c>
      <c r="N11687" s="3">
        <f t="shared" si="1282"/>
        <v>1.5018354855798131</v>
      </c>
      <c r="O11687" s="3">
        <f t="shared" si="1283"/>
        <v>0.81784807279850313</v>
      </c>
      <c r="P11687" s="3">
        <f t="shared" si="1284"/>
        <v>-1.7029141752843484</v>
      </c>
    </row>
    <row r="11688" spans="1:16" x14ac:dyDescent="0.25">
      <c r="A11688" s="1">
        <v>23735</v>
      </c>
      <c r="B11688" s="3">
        <v>1</v>
      </c>
      <c r="C11688" s="3">
        <v>140</v>
      </c>
      <c r="D11688" s="3">
        <v>14.67</v>
      </c>
      <c r="E11688" s="3">
        <v>720</v>
      </c>
      <c r="G11688" s="3">
        <v>0</v>
      </c>
      <c r="I11688" s="3">
        <f t="shared" si="1278"/>
        <v>0.80965145449586262</v>
      </c>
      <c r="J11688" s="3">
        <f t="shared" si="1279"/>
        <v>1.2051319976484411</v>
      </c>
      <c r="K11688" s="3">
        <f t="shared" si="1280"/>
        <v>-0.37473981633853226</v>
      </c>
      <c r="L11688" s="3">
        <f t="shared" si="1281"/>
        <v>0.78712581829455575</v>
      </c>
      <c r="N11688" s="3">
        <f t="shared" si="1282"/>
        <v>1.9816160822355586</v>
      </c>
      <c r="O11688" s="3">
        <f t="shared" si="1283"/>
        <v>0.87885333200581539</v>
      </c>
      <c r="P11688" s="3">
        <f t="shared" si="1284"/>
        <v>-2.1107533352411587</v>
      </c>
    </row>
    <row r="11689" spans="1:16" x14ac:dyDescent="0.25">
      <c r="A11689" s="1">
        <v>23736</v>
      </c>
      <c r="B11689" s="3">
        <v>1</v>
      </c>
      <c r="C11689" s="3">
        <v>46</v>
      </c>
      <c r="D11689" s="3">
        <v>18.489999999999998</v>
      </c>
      <c r="E11689" s="3">
        <v>665</v>
      </c>
      <c r="G11689" s="3">
        <v>1</v>
      </c>
      <c r="I11689" s="3">
        <f t="shared" si="1278"/>
        <v>0.80965145449586262</v>
      </c>
      <c r="J11689" s="3">
        <f t="shared" si="1279"/>
        <v>-0.52501601775263607</v>
      </c>
      <c r="K11689" s="3">
        <f t="shared" si="1280"/>
        <v>5.5074398337708316E-2</v>
      </c>
      <c r="L11689" s="3">
        <f t="shared" si="1281"/>
        <v>-0.95605598183431484</v>
      </c>
      <c r="N11689" s="3">
        <f t="shared" si="1282"/>
        <v>1.1510883001822623</v>
      </c>
      <c r="O11689" s="3">
        <f t="shared" si="1283"/>
        <v>0.75970964327695001</v>
      </c>
      <c r="P11689" s="3">
        <f t="shared" si="1284"/>
        <v>-0.27481896702061559</v>
      </c>
    </row>
    <row r="11690" spans="1:16" x14ac:dyDescent="0.25">
      <c r="A11690" s="1">
        <v>23737</v>
      </c>
      <c r="B11690" s="3">
        <v>1</v>
      </c>
      <c r="C11690" s="3">
        <v>35</v>
      </c>
      <c r="D11690" s="3">
        <v>9.33</v>
      </c>
      <c r="E11690" s="3">
        <v>770</v>
      </c>
      <c r="G11690" s="3">
        <v>1</v>
      </c>
      <c r="I11690" s="3">
        <f t="shared" si="1278"/>
        <v>0.80965145449586262</v>
      </c>
      <c r="J11690" s="3">
        <f t="shared" si="1279"/>
        <v>-0.72748014721446419</v>
      </c>
      <c r="K11690" s="3">
        <f t="shared" si="1280"/>
        <v>-0.97557958240427201</v>
      </c>
      <c r="L11690" s="3">
        <f t="shared" si="1281"/>
        <v>2.3718365456844381</v>
      </c>
      <c r="N11690" s="3">
        <f t="shared" si="1282"/>
        <v>2.6867158003700471</v>
      </c>
      <c r="O11690" s="3">
        <f t="shared" si="1283"/>
        <v>0.93623820800159663</v>
      </c>
      <c r="P11690" s="3">
        <f t="shared" si="1284"/>
        <v>-6.5885339154887965E-2</v>
      </c>
    </row>
    <row r="11691" spans="1:16" x14ac:dyDescent="0.25">
      <c r="A11691" s="1">
        <v>23740</v>
      </c>
      <c r="B11691" s="3">
        <v>0</v>
      </c>
      <c r="C11691" s="3">
        <v>50</v>
      </c>
      <c r="D11691" s="3">
        <v>22</v>
      </c>
      <c r="E11691" s="3">
        <v>660</v>
      </c>
      <c r="G11691" s="3">
        <v>1</v>
      </c>
      <c r="I11691" s="3">
        <f t="shared" si="1278"/>
        <v>-1.2349229255441945</v>
      </c>
      <c r="J11691" s="3">
        <f t="shared" si="1279"/>
        <v>-0.45139269794833492</v>
      </c>
      <c r="K11691" s="3">
        <f t="shared" si="1280"/>
        <v>0.45000840187530144</v>
      </c>
      <c r="L11691" s="3">
        <f t="shared" si="1281"/>
        <v>-1.114527054573303</v>
      </c>
      <c r="N11691" s="3">
        <f t="shared" si="1282"/>
        <v>0.67097119325180976</v>
      </c>
      <c r="O11691" s="3">
        <f t="shared" si="1283"/>
        <v>0.66172059149816043</v>
      </c>
      <c r="P11691" s="3">
        <f t="shared" si="1284"/>
        <v>-0.41291187936389234</v>
      </c>
    </row>
    <row r="11692" spans="1:16" x14ac:dyDescent="0.25">
      <c r="A11692" s="1">
        <v>23741</v>
      </c>
      <c r="B11692" s="3">
        <v>0</v>
      </c>
      <c r="C11692" s="3">
        <v>26</v>
      </c>
      <c r="D11692" s="3">
        <v>27.61</v>
      </c>
      <c r="E11692" s="3">
        <v>670</v>
      </c>
      <c r="G11692" s="3">
        <v>1</v>
      </c>
      <c r="I11692" s="3">
        <f t="shared" si="1278"/>
        <v>-1.2349229255441945</v>
      </c>
      <c r="J11692" s="3">
        <f t="shared" si="1279"/>
        <v>-0.8931326167741418</v>
      </c>
      <c r="K11692" s="3">
        <f t="shared" si="1280"/>
        <v>1.081227706674702</v>
      </c>
      <c r="L11692" s="3">
        <f t="shared" si="1281"/>
        <v>-0.79758490909532664</v>
      </c>
      <c r="N11692" s="3">
        <f t="shared" si="1282"/>
        <v>0.56670321521683009</v>
      </c>
      <c r="O11692" s="3">
        <f t="shared" si="1283"/>
        <v>0.63800211178920696</v>
      </c>
      <c r="P11692" s="3">
        <f t="shared" si="1284"/>
        <v>-0.44941368562839429</v>
      </c>
    </row>
    <row r="11693" spans="1:16" x14ac:dyDescent="0.25">
      <c r="A11693" s="1">
        <v>23742</v>
      </c>
      <c r="B11693" s="3">
        <v>1</v>
      </c>
      <c r="C11693" s="3">
        <v>71</v>
      </c>
      <c r="D11693" s="3">
        <v>29.7</v>
      </c>
      <c r="E11693" s="3">
        <v>705</v>
      </c>
      <c r="G11693" s="3">
        <v>1</v>
      </c>
      <c r="I11693" s="3">
        <f t="shared" si="1278"/>
        <v>0.80965145449586262</v>
      </c>
      <c r="J11693" s="3">
        <f t="shared" si="1279"/>
        <v>-6.4870268975753848E-2</v>
      </c>
      <c r="K11693" s="3">
        <f t="shared" si="1280"/>
        <v>1.3163878398352631</v>
      </c>
      <c r="L11693" s="3">
        <f t="shared" si="1281"/>
        <v>0.311712600077591</v>
      </c>
      <c r="N11693" s="3">
        <f t="shared" si="1282"/>
        <v>1.2183402309910047</v>
      </c>
      <c r="O11693" s="3">
        <f t="shared" si="1283"/>
        <v>0.77177132902255363</v>
      </c>
      <c r="P11693" s="3">
        <f t="shared" si="1284"/>
        <v>-0.2590669787643366</v>
      </c>
    </row>
    <row r="11694" spans="1:16" x14ac:dyDescent="0.25">
      <c r="A11694" s="1">
        <v>23743</v>
      </c>
      <c r="B11694" s="3">
        <v>1</v>
      </c>
      <c r="C11694" s="3">
        <v>60</v>
      </c>
      <c r="D11694" s="3">
        <v>23.82</v>
      </c>
      <c r="E11694" s="3">
        <v>710</v>
      </c>
      <c r="G11694" s="3">
        <v>0</v>
      </c>
      <c r="I11694" s="3">
        <f t="shared" si="1278"/>
        <v>0.80965145449586262</v>
      </c>
      <c r="J11694" s="3">
        <f t="shared" si="1279"/>
        <v>-0.267334398437582</v>
      </c>
      <c r="K11694" s="3">
        <f t="shared" si="1280"/>
        <v>0.65478899630220155</v>
      </c>
      <c r="L11694" s="3">
        <f t="shared" si="1281"/>
        <v>0.47018367281657925</v>
      </c>
      <c r="N11694" s="3">
        <f t="shared" si="1282"/>
        <v>1.4834151339582078</v>
      </c>
      <c r="O11694" s="3">
        <f t="shared" si="1283"/>
        <v>0.81508786244112463</v>
      </c>
      <c r="P11694" s="3">
        <f t="shared" si="1284"/>
        <v>-1.6878744988339773</v>
      </c>
    </row>
    <row r="11695" spans="1:16" x14ac:dyDescent="0.25">
      <c r="A11695" s="1">
        <v>23745</v>
      </c>
      <c r="B11695" s="3">
        <v>0</v>
      </c>
      <c r="C11695" s="3">
        <v>71.299800000000005</v>
      </c>
      <c r="D11695" s="3">
        <v>15.77</v>
      </c>
      <c r="E11695" s="3">
        <v>685</v>
      </c>
      <c r="G11695" s="3">
        <v>1</v>
      </c>
      <c r="I11695" s="3">
        <f t="shared" si="1278"/>
        <v>-1.2349229255441945</v>
      </c>
      <c r="J11695" s="3">
        <f t="shared" si="1279"/>
        <v>-5.935220115642139E-2</v>
      </c>
      <c r="K11695" s="3">
        <f t="shared" si="1280"/>
        <v>-0.25097132520139492</v>
      </c>
      <c r="L11695" s="3">
        <f t="shared" si="1281"/>
        <v>-0.32217169087836195</v>
      </c>
      <c r="N11695" s="3">
        <f t="shared" si="1282"/>
        <v>1.1990128438026102</v>
      </c>
      <c r="O11695" s="3">
        <f t="shared" si="1283"/>
        <v>0.76834912735150429</v>
      </c>
      <c r="P11695" s="3">
        <f t="shared" si="1284"/>
        <v>-0.26351105622491133</v>
      </c>
    </row>
    <row r="11696" spans="1:16" x14ac:dyDescent="0.25">
      <c r="A11696" s="1">
        <v>23747</v>
      </c>
      <c r="B11696" s="3">
        <v>0</v>
      </c>
      <c r="C11696" s="3">
        <v>65</v>
      </c>
      <c r="D11696" s="3">
        <v>20.82</v>
      </c>
      <c r="E11696" s="3">
        <v>695</v>
      </c>
      <c r="G11696" s="3">
        <v>1</v>
      </c>
      <c r="I11696" s="3">
        <f t="shared" si="1278"/>
        <v>-1.2349229255441945</v>
      </c>
      <c r="J11696" s="3">
        <f t="shared" si="1279"/>
        <v>-0.17530524868220559</v>
      </c>
      <c r="K11696" s="3">
        <f t="shared" si="1280"/>
        <v>0.31723856592819044</v>
      </c>
      <c r="L11696" s="3">
        <f t="shared" si="1281"/>
        <v>-5.2295454003854587E-3</v>
      </c>
      <c r="N11696" s="3">
        <f t="shared" si="1282"/>
        <v>1.126124019347277</v>
      </c>
      <c r="O11696" s="3">
        <f t="shared" si="1283"/>
        <v>0.75512289147936595</v>
      </c>
      <c r="P11696" s="3">
        <f t="shared" si="1284"/>
        <v>-0.28087477280739376</v>
      </c>
    </row>
    <row r="11697" spans="1:16" x14ac:dyDescent="0.25">
      <c r="A11697" s="1">
        <v>23748</v>
      </c>
      <c r="B11697" s="3">
        <v>0</v>
      </c>
      <c r="C11697" s="3">
        <v>25</v>
      </c>
      <c r="D11697" s="3">
        <v>9.02</v>
      </c>
      <c r="E11697" s="3">
        <v>720</v>
      </c>
      <c r="G11697" s="3">
        <v>1</v>
      </c>
      <c r="I11697" s="3">
        <f t="shared" si="1278"/>
        <v>-1.2349229255441945</v>
      </c>
      <c r="J11697" s="3">
        <f t="shared" si="1279"/>
        <v>-0.91153844672521711</v>
      </c>
      <c r="K11697" s="3">
        <f t="shared" si="1280"/>
        <v>-1.0104597935429198</v>
      </c>
      <c r="L11697" s="3">
        <f t="shared" si="1281"/>
        <v>0.78712581829455575</v>
      </c>
      <c r="N11697" s="3">
        <f t="shared" si="1282"/>
        <v>1.8192286889467566</v>
      </c>
      <c r="O11697" s="3">
        <f t="shared" si="1283"/>
        <v>0.86047355008811488</v>
      </c>
      <c r="P11697" s="3">
        <f t="shared" si="1284"/>
        <v>-0.15027240164361677</v>
      </c>
    </row>
    <row r="11698" spans="1:16" x14ac:dyDescent="0.25">
      <c r="A11698" s="1">
        <v>23754</v>
      </c>
      <c r="B11698" s="3">
        <v>0</v>
      </c>
      <c r="C11698" s="3">
        <v>219</v>
      </c>
      <c r="D11698" s="3">
        <v>12.58</v>
      </c>
      <c r="E11698" s="3">
        <v>690</v>
      </c>
      <c r="G11698" s="3">
        <v>0</v>
      </c>
      <c r="I11698" s="3">
        <f t="shared" si="1278"/>
        <v>-1.2349229255441945</v>
      </c>
      <c r="J11698" s="3">
        <f t="shared" si="1279"/>
        <v>2.6591925637833889</v>
      </c>
      <c r="K11698" s="3">
        <f t="shared" si="1280"/>
        <v>-0.60989994949909332</v>
      </c>
      <c r="L11698" s="3">
        <f t="shared" si="1281"/>
        <v>-0.1637006181393737</v>
      </c>
      <c r="N11698" s="3">
        <f t="shared" si="1282"/>
        <v>1.4643501290152832</v>
      </c>
      <c r="O11698" s="3">
        <f t="shared" si="1283"/>
        <v>0.81219711417535445</v>
      </c>
      <c r="P11698" s="3">
        <f t="shared" si="1284"/>
        <v>-1.6723623458476269</v>
      </c>
    </row>
    <row r="11699" spans="1:16" x14ac:dyDescent="0.25">
      <c r="A11699" s="1">
        <v>23756</v>
      </c>
      <c r="B11699" s="3">
        <v>0</v>
      </c>
      <c r="C11699" s="3">
        <v>72</v>
      </c>
      <c r="D11699" s="3">
        <v>6.33</v>
      </c>
      <c r="E11699" s="3">
        <v>715</v>
      </c>
      <c r="G11699" s="3">
        <v>1</v>
      </c>
      <c r="I11699" s="3">
        <f t="shared" si="1278"/>
        <v>-1.2349229255441945</v>
      </c>
      <c r="J11699" s="3">
        <f t="shared" si="1279"/>
        <v>-4.6464439024678561E-2</v>
      </c>
      <c r="K11699" s="3">
        <f t="shared" si="1280"/>
        <v>-1.313130012778283</v>
      </c>
      <c r="L11699" s="3">
        <f t="shared" si="1281"/>
        <v>0.62865474555556744</v>
      </c>
      <c r="N11699" s="3">
        <f t="shared" si="1282"/>
        <v>1.8888541733888899</v>
      </c>
      <c r="O11699" s="3">
        <f t="shared" si="1283"/>
        <v>0.86862482893507398</v>
      </c>
      <c r="P11699" s="3">
        <f t="shared" si="1284"/>
        <v>-0.14084397428526874</v>
      </c>
    </row>
    <row r="11700" spans="1:16" x14ac:dyDescent="0.25">
      <c r="A11700" s="1">
        <v>23758</v>
      </c>
      <c r="B11700" s="3">
        <v>1</v>
      </c>
      <c r="C11700" s="3">
        <v>90</v>
      </c>
      <c r="D11700" s="3">
        <v>14.88</v>
      </c>
      <c r="E11700" s="3">
        <v>780</v>
      </c>
      <c r="G11700" s="3">
        <v>1</v>
      </c>
      <c r="I11700" s="3">
        <f t="shared" si="1278"/>
        <v>0.80965145449586262</v>
      </c>
      <c r="J11700" s="3">
        <f t="shared" si="1279"/>
        <v>0.28484050009467665</v>
      </c>
      <c r="K11700" s="3">
        <f t="shared" si="1280"/>
        <v>-0.35111128621235138</v>
      </c>
      <c r="L11700" s="3">
        <f t="shared" si="1281"/>
        <v>2.6887786911624145</v>
      </c>
      <c r="N11700" s="3">
        <f t="shared" si="1282"/>
        <v>2.6335777817234147</v>
      </c>
      <c r="O11700" s="3">
        <f t="shared" si="1283"/>
        <v>0.93299157304203839</v>
      </c>
      <c r="P11700" s="3">
        <f t="shared" si="1284"/>
        <v>-6.9359110284866576E-2</v>
      </c>
    </row>
    <row r="11701" spans="1:16" x14ac:dyDescent="0.25">
      <c r="A11701" s="1">
        <v>23760</v>
      </c>
      <c r="B11701" s="3">
        <v>1</v>
      </c>
      <c r="C11701" s="3">
        <v>108</v>
      </c>
      <c r="D11701" s="3">
        <v>14.5</v>
      </c>
      <c r="E11701" s="3">
        <v>700</v>
      </c>
      <c r="G11701" s="3">
        <v>1</v>
      </c>
      <c r="I11701" s="3">
        <f t="shared" si="1278"/>
        <v>0.80965145449586262</v>
      </c>
      <c r="J11701" s="3">
        <f t="shared" si="1279"/>
        <v>0.61614543921403186</v>
      </c>
      <c r="K11701" s="3">
        <f t="shared" si="1280"/>
        <v>-0.39386767405972622</v>
      </c>
      <c r="L11701" s="3">
        <f t="shared" si="1281"/>
        <v>0.15324152733860277</v>
      </c>
      <c r="N11701" s="3">
        <f t="shared" si="1282"/>
        <v>1.7377903336196052</v>
      </c>
      <c r="O11701" s="3">
        <f t="shared" si="1283"/>
        <v>0.85040617923372275</v>
      </c>
      <c r="P11701" s="3">
        <f t="shared" si="1284"/>
        <v>-0.16204118571348533</v>
      </c>
    </row>
    <row r="11702" spans="1:16" x14ac:dyDescent="0.25">
      <c r="A11702" s="1">
        <v>23762</v>
      </c>
      <c r="B11702" s="3">
        <v>1</v>
      </c>
      <c r="C11702" s="3">
        <v>29</v>
      </c>
      <c r="D11702" s="3">
        <v>29.1</v>
      </c>
      <c r="E11702" s="3">
        <v>685</v>
      </c>
      <c r="G11702" s="3">
        <v>1</v>
      </c>
      <c r="I11702" s="3">
        <f t="shared" si="1278"/>
        <v>0.80965145449586262</v>
      </c>
      <c r="J11702" s="3">
        <f t="shared" si="1279"/>
        <v>-0.83791512692091596</v>
      </c>
      <c r="K11702" s="3">
        <f t="shared" si="1280"/>
        <v>1.2488777537604612</v>
      </c>
      <c r="L11702" s="3">
        <f t="shared" si="1281"/>
        <v>-0.32217169087836195</v>
      </c>
      <c r="N11702" s="3">
        <f t="shared" si="1282"/>
        <v>0.98399373482637942</v>
      </c>
      <c r="O11702" s="3">
        <f t="shared" si="1283"/>
        <v>0.7278999414710865</v>
      </c>
      <c r="P11702" s="3">
        <f t="shared" si="1284"/>
        <v>-0.31759168326583231</v>
      </c>
    </row>
    <row r="11703" spans="1:16" x14ac:dyDescent="0.25">
      <c r="A11703" s="1">
        <v>23766</v>
      </c>
      <c r="B11703" s="3">
        <v>0</v>
      </c>
      <c r="C11703" s="3">
        <v>49</v>
      </c>
      <c r="D11703" s="3">
        <v>12.39</v>
      </c>
      <c r="E11703" s="3">
        <v>695</v>
      </c>
      <c r="G11703" s="3">
        <v>1</v>
      </c>
      <c r="I11703" s="3">
        <f t="shared" si="1278"/>
        <v>-1.2349229255441945</v>
      </c>
      <c r="J11703" s="3">
        <f t="shared" si="1279"/>
        <v>-0.46979852789941018</v>
      </c>
      <c r="K11703" s="3">
        <f t="shared" si="1280"/>
        <v>-0.63127814342278066</v>
      </c>
      <c r="L11703" s="3">
        <f t="shared" si="1281"/>
        <v>-5.2295454003854587E-3</v>
      </c>
      <c r="N11703" s="3">
        <f t="shared" si="1282"/>
        <v>1.4235055435940249</v>
      </c>
      <c r="O11703" s="3">
        <f t="shared" si="1283"/>
        <v>0.80588738688157779</v>
      </c>
      <c r="P11703" s="3">
        <f t="shared" si="1284"/>
        <v>-0.21581126474625761</v>
      </c>
    </row>
    <row r="11704" spans="1:16" x14ac:dyDescent="0.25">
      <c r="A11704" s="1">
        <v>23767</v>
      </c>
      <c r="B11704" s="3">
        <v>0</v>
      </c>
      <c r="C11704" s="3">
        <v>72.503</v>
      </c>
      <c r="D11704" s="3">
        <v>9.18</v>
      </c>
      <c r="E11704" s="3">
        <v>790</v>
      </c>
      <c r="G11704" s="3">
        <v>1</v>
      </c>
      <c r="I11704" s="3">
        <f t="shared" si="1278"/>
        <v>-1.2349229255441945</v>
      </c>
      <c r="J11704" s="3">
        <f t="shared" si="1279"/>
        <v>-3.7206306559287694E-2</v>
      </c>
      <c r="K11704" s="3">
        <f t="shared" si="1280"/>
        <v>-0.99245710392297259</v>
      </c>
      <c r="L11704" s="3">
        <f t="shared" si="1281"/>
        <v>3.0057208366403909</v>
      </c>
      <c r="N11704" s="3">
        <f t="shared" si="1282"/>
        <v>2.6485178362522079</v>
      </c>
      <c r="O11704" s="3">
        <f t="shared" si="1283"/>
        <v>0.93391957936057568</v>
      </c>
      <c r="P11704" s="3">
        <f t="shared" si="1284"/>
        <v>-6.8364947928745243E-2</v>
      </c>
    </row>
    <row r="11705" spans="1:16" x14ac:dyDescent="0.25">
      <c r="A11705" s="1">
        <v>23768</v>
      </c>
      <c r="B11705" s="3">
        <v>0</v>
      </c>
      <c r="C11705" s="3">
        <v>100</v>
      </c>
      <c r="D11705" s="3">
        <v>0.24</v>
      </c>
      <c r="E11705" s="3">
        <v>745</v>
      </c>
      <c r="G11705" s="3">
        <v>1</v>
      </c>
      <c r="I11705" s="3">
        <f t="shared" si="1278"/>
        <v>-1.2349229255441945</v>
      </c>
      <c r="J11705" s="3">
        <f t="shared" si="1279"/>
        <v>0.46889879960542952</v>
      </c>
      <c r="K11705" s="3">
        <f t="shared" si="1280"/>
        <v>-1.9983573864375257</v>
      </c>
      <c r="L11705" s="3">
        <f t="shared" si="1281"/>
        <v>1.5794811819894969</v>
      </c>
      <c r="N11705" s="3">
        <f t="shared" si="1282"/>
        <v>2.4734928849122673</v>
      </c>
      <c r="O11705" s="3">
        <f t="shared" si="1283"/>
        <v>0.92226255457006889</v>
      </c>
      <c r="P11705" s="3">
        <f t="shared" si="1284"/>
        <v>-8.0925329618805969E-2</v>
      </c>
    </row>
    <row r="11706" spans="1:16" x14ac:dyDescent="0.25">
      <c r="A11706" s="1">
        <v>23770</v>
      </c>
      <c r="B11706" s="3">
        <v>0</v>
      </c>
      <c r="C11706" s="3">
        <v>1128.2550000000001</v>
      </c>
      <c r="D11706" s="3">
        <v>2.4500000000000002</v>
      </c>
      <c r="E11706" s="3">
        <v>720</v>
      </c>
      <c r="G11706" s="3">
        <v>0</v>
      </c>
      <c r="I11706" s="3">
        <f t="shared" si="1278"/>
        <v>-1.2349229255441945</v>
      </c>
      <c r="J11706" s="3">
        <f t="shared" si="1279"/>
        <v>19.394785475948353</v>
      </c>
      <c r="K11706" s="3">
        <f t="shared" si="1280"/>
        <v>-1.7496952360620042</v>
      </c>
      <c r="L11706" s="3">
        <f t="shared" si="1281"/>
        <v>0.78712581829455575</v>
      </c>
      <c r="N11706" s="3">
        <f t="shared" si="1282"/>
        <v>2.742219941772392</v>
      </c>
      <c r="O11706" s="3">
        <f t="shared" si="1283"/>
        <v>0.939472454591464</v>
      </c>
      <c r="P11706" s="3">
        <f t="shared" si="1284"/>
        <v>-2.8046567215522602</v>
      </c>
    </row>
    <row r="11707" spans="1:16" x14ac:dyDescent="0.25">
      <c r="A11707" s="1">
        <v>23773</v>
      </c>
      <c r="B11707" s="3">
        <v>1</v>
      </c>
      <c r="C11707" s="3">
        <v>108</v>
      </c>
      <c r="D11707" s="3">
        <v>22.68</v>
      </c>
      <c r="E11707" s="3">
        <v>765</v>
      </c>
      <c r="G11707" s="3">
        <v>1</v>
      </c>
      <c r="I11707" s="3">
        <f t="shared" si="1278"/>
        <v>0.80965145449586262</v>
      </c>
      <c r="J11707" s="3">
        <f t="shared" si="1279"/>
        <v>0.61614543921403186</v>
      </c>
      <c r="K11707" s="3">
        <f t="shared" si="1280"/>
        <v>0.5265198327600773</v>
      </c>
      <c r="L11707" s="3">
        <f t="shared" si="1281"/>
        <v>2.2133654729454499</v>
      </c>
      <c r="N11707" s="3">
        <f t="shared" si="1282"/>
        <v>2.187752053976828</v>
      </c>
      <c r="O11707" s="3">
        <f t="shared" si="1283"/>
        <v>0.89914423680176747</v>
      </c>
      <c r="P11707" s="3">
        <f t="shared" si="1284"/>
        <v>-0.1063118159985823</v>
      </c>
    </row>
    <row r="11708" spans="1:16" x14ac:dyDescent="0.25">
      <c r="A11708" s="1">
        <v>23776</v>
      </c>
      <c r="B11708" s="3">
        <v>1</v>
      </c>
      <c r="C11708" s="3">
        <v>42</v>
      </c>
      <c r="D11708" s="3">
        <v>27.14</v>
      </c>
      <c r="E11708" s="3">
        <v>680</v>
      </c>
      <c r="G11708" s="3">
        <v>1</v>
      </c>
      <c r="I11708" s="3">
        <f t="shared" si="1278"/>
        <v>0.80965145449586262</v>
      </c>
      <c r="J11708" s="3">
        <f t="shared" si="1279"/>
        <v>-0.59863933755693721</v>
      </c>
      <c r="K11708" s="3">
        <f t="shared" si="1280"/>
        <v>1.0283448059161071</v>
      </c>
      <c r="L11708" s="3">
        <f t="shared" si="1281"/>
        <v>-0.48064276361735014</v>
      </c>
      <c r="N11708" s="3">
        <f t="shared" si="1282"/>
        <v>1.0059449489861882</v>
      </c>
      <c r="O11708" s="3">
        <f t="shared" si="1283"/>
        <v>0.73222581974632106</v>
      </c>
      <c r="P11708" s="3">
        <f t="shared" si="1284"/>
        <v>-0.31166631567501274</v>
      </c>
    </row>
    <row r="11709" spans="1:16" x14ac:dyDescent="0.25">
      <c r="A11709" s="1">
        <v>23777</v>
      </c>
      <c r="B11709" s="3">
        <v>1</v>
      </c>
      <c r="C11709" s="3">
        <v>55</v>
      </c>
      <c r="D11709" s="3">
        <v>11.65</v>
      </c>
      <c r="E11709" s="3">
        <v>685</v>
      </c>
      <c r="G11709" s="3">
        <v>0</v>
      </c>
      <c r="I11709" s="3">
        <f t="shared" si="1278"/>
        <v>0.80965145449586262</v>
      </c>
      <c r="J11709" s="3">
        <f t="shared" si="1279"/>
        <v>-0.35936354819295846</v>
      </c>
      <c r="K11709" s="3">
        <f t="shared" si="1280"/>
        <v>-0.71454058291503675</v>
      </c>
      <c r="L11709" s="3">
        <f t="shared" si="1281"/>
        <v>-0.32217169087836195</v>
      </c>
      <c r="N11709" s="3">
        <f t="shared" si="1282"/>
        <v>1.6361964161160112</v>
      </c>
      <c r="O11709" s="3">
        <f t="shared" si="1283"/>
        <v>0.83701671844197978</v>
      </c>
      <c r="P11709" s="3">
        <f t="shared" si="1284"/>
        <v>-1.8141076505644527</v>
      </c>
    </row>
    <row r="11710" spans="1:16" x14ac:dyDescent="0.25">
      <c r="A11710" s="1">
        <v>23778</v>
      </c>
      <c r="B11710" s="3">
        <v>1</v>
      </c>
      <c r="C11710" s="3">
        <v>40</v>
      </c>
      <c r="D11710" s="3">
        <v>14.76</v>
      </c>
      <c r="E11710" s="3">
        <v>665</v>
      </c>
      <c r="G11710" s="3">
        <v>1</v>
      </c>
      <c r="I11710" s="3">
        <f t="shared" si="1278"/>
        <v>0.80965145449586262</v>
      </c>
      <c r="J11710" s="3">
        <f t="shared" si="1279"/>
        <v>-0.63545099745908784</v>
      </c>
      <c r="K11710" s="3">
        <f t="shared" si="1280"/>
        <v>-0.36461330342731196</v>
      </c>
      <c r="L11710" s="3">
        <f t="shared" si="1281"/>
        <v>-0.95605598183431484</v>
      </c>
      <c r="N11710" s="3">
        <f t="shared" si="1282"/>
        <v>1.2833386918709733</v>
      </c>
      <c r="O11710" s="3">
        <f t="shared" si="1283"/>
        <v>0.78301755968980913</v>
      </c>
      <c r="P11710" s="3">
        <f t="shared" si="1284"/>
        <v>-0.24460015707445809</v>
      </c>
    </row>
    <row r="11711" spans="1:16" x14ac:dyDescent="0.25">
      <c r="A11711" s="1">
        <v>23780</v>
      </c>
      <c r="B11711" s="3">
        <v>0</v>
      </c>
      <c r="C11711" s="3">
        <v>85</v>
      </c>
      <c r="D11711" s="3">
        <v>11.61</v>
      </c>
      <c r="E11711" s="3">
        <v>685</v>
      </c>
      <c r="G11711" s="3">
        <v>1</v>
      </c>
      <c r="I11711" s="3">
        <f t="shared" si="1278"/>
        <v>-1.2349229255441945</v>
      </c>
      <c r="J11711" s="3">
        <f t="shared" si="1279"/>
        <v>0.19281135033930019</v>
      </c>
      <c r="K11711" s="3">
        <f t="shared" si="1280"/>
        <v>-0.71904125532002361</v>
      </c>
      <c r="L11711" s="3">
        <f t="shared" si="1281"/>
        <v>-0.32217169087836195</v>
      </c>
      <c r="N11711" s="3">
        <f t="shared" si="1282"/>
        <v>1.3591426316194151</v>
      </c>
      <c r="O11711" s="3">
        <f t="shared" si="1283"/>
        <v>0.79562031755518869</v>
      </c>
      <c r="P11711" s="3">
        <f t="shared" si="1284"/>
        <v>-0.22863319492870962</v>
      </c>
    </row>
    <row r="11712" spans="1:16" x14ac:dyDescent="0.25">
      <c r="A11712" s="1">
        <v>23781</v>
      </c>
      <c r="B11712" s="3">
        <v>1</v>
      </c>
      <c r="C11712" s="3">
        <v>103</v>
      </c>
      <c r="D11712" s="3">
        <v>20.18</v>
      </c>
      <c r="E11712" s="3">
        <v>660</v>
      </c>
      <c r="G11712" s="3">
        <v>0</v>
      </c>
      <c r="I11712" s="3">
        <f t="shared" si="1278"/>
        <v>0.80965145449586262</v>
      </c>
      <c r="J11712" s="3">
        <f t="shared" si="1279"/>
        <v>0.5241162894586554</v>
      </c>
      <c r="K11712" s="3">
        <f t="shared" si="1280"/>
        <v>0.24522780744840136</v>
      </c>
      <c r="L11712" s="3">
        <f t="shared" si="1281"/>
        <v>-1.114527054573303</v>
      </c>
      <c r="N11712" s="3">
        <f t="shared" si="1282"/>
        <v>1.0672474299666275</v>
      </c>
      <c r="O11712" s="3">
        <f t="shared" si="1283"/>
        <v>0.74407310078078159</v>
      </c>
      <c r="P11712" s="3">
        <f t="shared" si="1284"/>
        <v>-1.3628634252046452</v>
      </c>
    </row>
    <row r="11713" spans="1:16" x14ac:dyDescent="0.25">
      <c r="A11713" s="1">
        <v>23787</v>
      </c>
      <c r="B11713" s="3">
        <v>1</v>
      </c>
      <c r="C11713" s="3">
        <v>120</v>
      </c>
      <c r="D11713" s="3">
        <v>18.18</v>
      </c>
      <c r="E11713" s="3">
        <v>685</v>
      </c>
      <c r="G11713" s="3">
        <v>1</v>
      </c>
      <c r="I11713" s="3">
        <f t="shared" si="1278"/>
        <v>0.80965145449586262</v>
      </c>
      <c r="J11713" s="3">
        <f t="shared" si="1279"/>
        <v>0.8370153986269353</v>
      </c>
      <c r="K11713" s="3">
        <f t="shared" si="1280"/>
        <v>2.0194187199060652E-2</v>
      </c>
      <c r="L11713" s="3">
        <f t="shared" si="1281"/>
        <v>-0.32217169087836195</v>
      </c>
      <c r="N11713" s="3">
        <f t="shared" si="1282"/>
        <v>1.4384314456276817</v>
      </c>
      <c r="O11713" s="3">
        <f t="shared" si="1283"/>
        <v>0.8082116342806368</v>
      </c>
      <c r="P11713" s="3">
        <f t="shared" si="1284"/>
        <v>-0.21293133114239363</v>
      </c>
    </row>
    <row r="11714" spans="1:16" x14ac:dyDescent="0.25">
      <c r="A11714" s="1">
        <v>23789</v>
      </c>
      <c r="B11714" s="3">
        <v>1</v>
      </c>
      <c r="C11714" s="3">
        <v>57.6</v>
      </c>
      <c r="D11714" s="3">
        <v>29.2</v>
      </c>
      <c r="E11714" s="3">
        <v>685</v>
      </c>
      <c r="G11714" s="3">
        <v>1</v>
      </c>
      <c r="I11714" s="3">
        <f t="shared" si="1278"/>
        <v>0.80965145449586262</v>
      </c>
      <c r="J11714" s="3">
        <f t="shared" si="1279"/>
        <v>-0.3115083903201627</v>
      </c>
      <c r="K11714" s="3">
        <f t="shared" si="1280"/>
        <v>1.2601294347729279</v>
      </c>
      <c r="L11714" s="3">
        <f t="shared" si="1281"/>
        <v>-0.32217169087836195</v>
      </c>
      <c r="N11714" s="3">
        <f t="shared" si="1282"/>
        <v>0.99806702928971713</v>
      </c>
      <c r="O11714" s="3">
        <f t="shared" si="1283"/>
        <v>0.73067836382500762</v>
      </c>
      <c r="P11714" s="3">
        <f t="shared" si="1284"/>
        <v>-0.31378191082589069</v>
      </c>
    </row>
    <row r="11715" spans="1:16" x14ac:dyDescent="0.25">
      <c r="A11715" s="1">
        <v>23790</v>
      </c>
      <c r="B11715" s="3">
        <v>0</v>
      </c>
      <c r="C11715" s="3">
        <v>57</v>
      </c>
      <c r="D11715" s="3">
        <v>7.18</v>
      </c>
      <c r="E11715" s="3">
        <v>665</v>
      </c>
      <c r="G11715" s="3">
        <v>1</v>
      </c>
      <c r="I11715" s="3">
        <f t="shared" si="1278"/>
        <v>-1.2349229255441945</v>
      </c>
      <c r="J11715" s="3">
        <f t="shared" si="1279"/>
        <v>-0.32255188829080789</v>
      </c>
      <c r="K11715" s="3">
        <f t="shared" si="1280"/>
        <v>-1.2174907241723132</v>
      </c>
      <c r="L11715" s="3">
        <f t="shared" si="1281"/>
        <v>-0.95605598183431484</v>
      </c>
      <c r="N11715" s="3">
        <f t="shared" si="1282"/>
        <v>1.2730823559416504</v>
      </c>
      <c r="O11715" s="3">
        <f t="shared" si="1283"/>
        <v>0.78126993979732018</v>
      </c>
      <c r="P11715" s="3">
        <f t="shared" si="1284"/>
        <v>-0.24683455531666068</v>
      </c>
    </row>
    <row r="11716" spans="1:16" x14ac:dyDescent="0.25">
      <c r="A11716" s="1">
        <v>23791</v>
      </c>
      <c r="B11716" s="3">
        <v>1</v>
      </c>
      <c r="C11716" s="3">
        <v>58</v>
      </c>
      <c r="D11716" s="3">
        <v>7.18</v>
      </c>
      <c r="E11716" s="3">
        <v>710</v>
      </c>
      <c r="G11716" s="3">
        <v>1</v>
      </c>
      <c r="I11716" s="3">
        <f t="shared" si="1278"/>
        <v>0.80965145449586262</v>
      </c>
      <c r="J11716" s="3">
        <f t="shared" si="1279"/>
        <v>-0.30414605833973263</v>
      </c>
      <c r="K11716" s="3">
        <f t="shared" si="1280"/>
        <v>-1.2174907241723132</v>
      </c>
      <c r="L11716" s="3">
        <f t="shared" si="1281"/>
        <v>0.47018367281657925</v>
      </c>
      <c r="N11716" s="3">
        <f t="shared" si="1282"/>
        <v>2.0887445262017423</v>
      </c>
      <c r="O11716" s="3">
        <f t="shared" si="1283"/>
        <v>0.88980438347104451</v>
      </c>
      <c r="P11716" s="3">
        <f t="shared" si="1284"/>
        <v>-0.1167536342669193</v>
      </c>
    </row>
    <row r="11717" spans="1:16" x14ac:dyDescent="0.25">
      <c r="A11717" s="1">
        <v>23792</v>
      </c>
      <c r="B11717" s="3">
        <v>1</v>
      </c>
      <c r="C11717" s="3">
        <v>52</v>
      </c>
      <c r="D11717" s="3">
        <v>12.81</v>
      </c>
      <c r="E11717" s="3">
        <v>735</v>
      </c>
      <c r="G11717" s="3">
        <v>1</v>
      </c>
      <c r="I11717" s="3">
        <f t="shared" si="1278"/>
        <v>0.80965145449586262</v>
      </c>
      <c r="J11717" s="3">
        <f t="shared" si="1279"/>
        <v>-0.41458103804618435</v>
      </c>
      <c r="K11717" s="3">
        <f t="shared" si="1280"/>
        <v>-0.58402108317041912</v>
      </c>
      <c r="L11717" s="3">
        <f t="shared" si="1281"/>
        <v>1.2625390365115203</v>
      </c>
      <c r="N11717" s="3">
        <f t="shared" si="1282"/>
        <v>2.1675473202433047</v>
      </c>
      <c r="O11717" s="3">
        <f t="shared" si="1283"/>
        <v>0.89729716008353599</v>
      </c>
      <c r="P11717" s="3">
        <f t="shared" si="1284"/>
        <v>-0.10836818964074413</v>
      </c>
    </row>
    <row r="11718" spans="1:16" x14ac:dyDescent="0.25">
      <c r="A11718" s="1">
        <v>23793</v>
      </c>
      <c r="B11718" s="3">
        <v>1</v>
      </c>
      <c r="C11718" s="3">
        <v>110</v>
      </c>
      <c r="D11718" s="3">
        <v>27.24</v>
      </c>
      <c r="E11718" s="3">
        <v>710</v>
      </c>
      <c r="G11718" s="3">
        <v>1</v>
      </c>
      <c r="I11718" s="3">
        <f t="shared" si="1278"/>
        <v>0.80965145449586262</v>
      </c>
      <c r="J11718" s="3">
        <f t="shared" si="1279"/>
        <v>0.65295709911618238</v>
      </c>
      <c r="K11718" s="3">
        <f t="shared" si="1280"/>
        <v>1.0395964869285739</v>
      </c>
      <c r="L11718" s="3">
        <f t="shared" si="1281"/>
        <v>0.47018367281657925</v>
      </c>
      <c r="N11718" s="3">
        <f t="shared" si="1282"/>
        <v>1.3897242844098767</v>
      </c>
      <c r="O11718" s="3">
        <f t="shared" si="1283"/>
        <v>0.80054822308000628</v>
      </c>
      <c r="P11718" s="3">
        <f t="shared" si="1284"/>
        <v>-0.22245850716053753</v>
      </c>
    </row>
    <row r="11719" spans="1:16" x14ac:dyDescent="0.25">
      <c r="A11719" s="1">
        <v>23794</v>
      </c>
      <c r="B11719" s="3">
        <v>0</v>
      </c>
      <c r="C11719" s="3">
        <v>48</v>
      </c>
      <c r="D11719" s="3">
        <v>18.55</v>
      </c>
      <c r="E11719" s="3">
        <v>685</v>
      </c>
      <c r="G11719" s="3">
        <v>1</v>
      </c>
      <c r="I11719" s="3">
        <f t="shared" si="1278"/>
        <v>-1.2349229255441945</v>
      </c>
      <c r="J11719" s="3">
        <f t="shared" si="1279"/>
        <v>-0.48820435785048549</v>
      </c>
      <c r="K11719" s="3">
        <f t="shared" si="1280"/>
        <v>6.1825406945188795E-2</v>
      </c>
      <c r="L11719" s="3">
        <f t="shared" si="1281"/>
        <v>-0.32217169087836195</v>
      </c>
      <c r="N11719" s="3">
        <f t="shared" si="1282"/>
        <v>1.0832401773543561</v>
      </c>
      <c r="O11719" s="3">
        <f t="shared" si="1283"/>
        <v>0.7471066669439812</v>
      </c>
      <c r="P11719" s="3">
        <f t="shared" si="1284"/>
        <v>-0.29154731027633618</v>
      </c>
    </row>
    <row r="11720" spans="1:16" x14ac:dyDescent="0.25">
      <c r="A11720" s="1">
        <v>23799</v>
      </c>
      <c r="B11720" s="3">
        <v>0</v>
      </c>
      <c r="C11720" s="3">
        <v>160</v>
      </c>
      <c r="D11720" s="3">
        <v>21.6</v>
      </c>
      <c r="E11720" s="3">
        <v>670</v>
      </c>
      <c r="G11720" s="3">
        <v>1</v>
      </c>
      <c r="I11720" s="3">
        <f t="shared" si="1278"/>
        <v>-1.2349229255441945</v>
      </c>
      <c r="J11720" s="3">
        <f t="shared" si="1279"/>
        <v>1.5732485966699468</v>
      </c>
      <c r="K11720" s="3">
        <f t="shared" si="1280"/>
        <v>0.40500167782543345</v>
      </c>
      <c r="L11720" s="3">
        <f t="shared" si="1281"/>
        <v>-0.79758490909532664</v>
      </c>
      <c r="N11720" s="3">
        <f t="shared" si="1282"/>
        <v>0.86879924937516506</v>
      </c>
      <c r="O11720" s="3">
        <f t="shared" si="1283"/>
        <v>0.70449578535906843</v>
      </c>
      <c r="P11720" s="3">
        <f t="shared" si="1284"/>
        <v>-0.35027293011826172</v>
      </c>
    </row>
    <row r="11721" spans="1:16" x14ac:dyDescent="0.25">
      <c r="A11721" s="1">
        <v>23801</v>
      </c>
      <c r="B11721" s="3">
        <v>1</v>
      </c>
      <c r="C11721" s="3">
        <v>89.855999999999995</v>
      </c>
      <c r="D11721" s="3">
        <v>13.43</v>
      </c>
      <c r="E11721" s="3">
        <v>660</v>
      </c>
      <c r="G11721" s="3">
        <v>1</v>
      </c>
      <c r="I11721" s="3">
        <f t="shared" si="1278"/>
        <v>0.80965145449586262</v>
      </c>
      <c r="J11721" s="3">
        <f t="shared" si="1279"/>
        <v>0.28219006058172169</v>
      </c>
      <c r="K11721" s="3">
        <f t="shared" si="1280"/>
        <v>-0.5142606608931235</v>
      </c>
      <c r="L11721" s="3">
        <f t="shared" si="1281"/>
        <v>-1.114527054573303</v>
      </c>
      <c r="N11721" s="3">
        <f t="shared" si="1282"/>
        <v>1.3051582458755415</v>
      </c>
      <c r="O11721" s="3">
        <f t="shared" si="1283"/>
        <v>0.78670182737312411</v>
      </c>
      <c r="P11721" s="3">
        <f t="shared" si="1284"/>
        <v>-0.23990597481612574</v>
      </c>
    </row>
    <row r="11722" spans="1:16" x14ac:dyDescent="0.25">
      <c r="A11722" s="1">
        <v>23802</v>
      </c>
      <c r="B11722" s="3">
        <v>0</v>
      </c>
      <c r="C11722" s="3">
        <v>480</v>
      </c>
      <c r="D11722" s="3">
        <v>2.83</v>
      </c>
      <c r="E11722" s="3">
        <v>670</v>
      </c>
      <c r="G11722" s="3">
        <v>1</v>
      </c>
      <c r="I11722" s="3">
        <f t="shared" si="1278"/>
        <v>-1.2349229255441945</v>
      </c>
      <c r="J11722" s="3">
        <f t="shared" si="1279"/>
        <v>7.4631141810140385</v>
      </c>
      <c r="K11722" s="3">
        <f t="shared" si="1280"/>
        <v>-1.7069388482146293</v>
      </c>
      <c r="L11722" s="3">
        <f t="shared" si="1281"/>
        <v>-0.79758490909532664</v>
      </c>
      <c r="N11722" s="3">
        <f t="shared" si="1282"/>
        <v>1.7512607493568471</v>
      </c>
      <c r="O11722" s="3">
        <f t="shared" si="1283"/>
        <v>0.85211174875824247</v>
      </c>
      <c r="P11722" s="3">
        <f t="shared" si="1284"/>
        <v>-0.16003760023924044</v>
      </c>
    </row>
    <row r="11723" spans="1:16" x14ac:dyDescent="0.25">
      <c r="A11723" s="1">
        <v>23810</v>
      </c>
      <c r="B11723" s="3">
        <v>0</v>
      </c>
      <c r="C11723" s="3">
        <v>20</v>
      </c>
      <c r="D11723" s="3">
        <v>28.81</v>
      </c>
      <c r="E11723" s="3">
        <v>665</v>
      </c>
      <c r="G11723" s="3">
        <v>1</v>
      </c>
      <c r="I11723" s="3">
        <f t="shared" ref="I11723:I11786" si="1285">(B11723-B$5)/B$6</f>
        <v>-1.2349229255441945</v>
      </c>
      <c r="J11723" s="3">
        <f t="shared" ref="J11723:J11786" si="1286">(C11723-C$5)/C$6</f>
        <v>-1.0035675964805935</v>
      </c>
      <c r="K11723" s="3">
        <f t="shared" ref="K11723:K11786" si="1287">(D11723-D$5)/D$6</f>
        <v>1.2162478788243065</v>
      </c>
      <c r="L11723" s="3">
        <f t="shared" ref="L11723:L11786" si="1288">(E11723-E$5)/E$6</f>
        <v>-0.95605598183431484</v>
      </c>
      <c r="N11723" s="3">
        <f t="shared" ref="N11723:N11786" si="1289">$H$7+SUMPRODUCT($I$7:$L$7,I11723:L11723)</f>
        <v>0.46169369119238679</v>
      </c>
      <c r="O11723" s="3">
        <f t="shared" ref="O11723:O11786" si="1290">IF(N11723&gt;-100, 1/(1+EXP(-N11723)),0.0001)</f>
        <v>0.61341588977951078</v>
      </c>
      <c r="P11723" s="3">
        <f t="shared" ref="P11723:P11786" si="1291">IF(G11723=0,IF(O11723&lt;0.9999,LN(1-O11723),-9.21),LN(O11723))</f>
        <v>-0.48871212320399687</v>
      </c>
    </row>
    <row r="11724" spans="1:16" x14ac:dyDescent="0.25">
      <c r="A11724" s="1">
        <v>23811</v>
      </c>
      <c r="B11724" s="3">
        <v>1</v>
      </c>
      <c r="C11724" s="3">
        <v>86.686000000000007</v>
      </c>
      <c r="D11724" s="3">
        <v>31.82</v>
      </c>
      <c r="E11724" s="3">
        <v>705</v>
      </c>
      <c r="G11724" s="3">
        <v>1</v>
      </c>
      <c r="I11724" s="3">
        <f t="shared" si="1285"/>
        <v>0.80965145449586262</v>
      </c>
      <c r="J11724" s="3">
        <f t="shared" si="1286"/>
        <v>0.22384357963681326</v>
      </c>
      <c r="K11724" s="3">
        <f t="shared" si="1287"/>
        <v>1.5549234772995644</v>
      </c>
      <c r="L11724" s="3">
        <f t="shared" si="1288"/>
        <v>0.311712600077591</v>
      </c>
      <c r="N11724" s="3">
        <f t="shared" si="1289"/>
        <v>1.1507790137696201</v>
      </c>
      <c r="O11724" s="3">
        <f t="shared" si="1290"/>
        <v>0.75965317822851075</v>
      </c>
      <c r="P11724" s="3">
        <f t="shared" si="1291"/>
        <v>-0.27489329429474135</v>
      </c>
    </row>
    <row r="11725" spans="1:16" x14ac:dyDescent="0.25">
      <c r="A11725" s="1">
        <v>23813</v>
      </c>
      <c r="B11725" s="3">
        <v>1</v>
      </c>
      <c r="C11725" s="3">
        <v>117</v>
      </c>
      <c r="D11725" s="3">
        <v>10.89</v>
      </c>
      <c r="E11725" s="3">
        <v>685</v>
      </c>
      <c r="G11725" s="3">
        <v>1</v>
      </c>
      <c r="I11725" s="3">
        <f t="shared" si="1285"/>
        <v>0.80965145449586262</v>
      </c>
      <c r="J11725" s="3">
        <f t="shared" si="1286"/>
        <v>0.78179790877370947</v>
      </c>
      <c r="K11725" s="3">
        <f t="shared" si="1287"/>
        <v>-0.8000533586097861</v>
      </c>
      <c r="L11725" s="3">
        <f t="shared" si="1288"/>
        <v>-0.32217169087836195</v>
      </c>
      <c r="N11725" s="3">
        <f t="shared" si="1289"/>
        <v>1.702311079312528</v>
      </c>
      <c r="O11725" s="3">
        <f t="shared" si="1290"/>
        <v>0.84583633417758075</v>
      </c>
      <c r="P11725" s="3">
        <f t="shared" si="1291"/>
        <v>-0.1674293965103428</v>
      </c>
    </row>
    <row r="11726" spans="1:16" x14ac:dyDescent="0.25">
      <c r="A11726" s="1">
        <v>23815</v>
      </c>
      <c r="B11726" s="3">
        <v>1</v>
      </c>
      <c r="C11726" s="3">
        <v>46</v>
      </c>
      <c r="D11726" s="3">
        <v>13.12</v>
      </c>
      <c r="E11726" s="3">
        <v>765</v>
      </c>
      <c r="G11726" s="3">
        <v>1</v>
      </c>
      <c r="I11726" s="3">
        <f t="shared" si="1285"/>
        <v>0.80965145449586262</v>
      </c>
      <c r="J11726" s="3">
        <f t="shared" si="1286"/>
        <v>-0.52501601775263607</v>
      </c>
      <c r="K11726" s="3">
        <f t="shared" si="1287"/>
        <v>-0.54914087203177142</v>
      </c>
      <c r="L11726" s="3">
        <f t="shared" si="1288"/>
        <v>2.2133654729454499</v>
      </c>
      <c r="N11726" s="3">
        <f t="shared" si="1289"/>
        <v>2.4978264780639732</v>
      </c>
      <c r="O11726" s="3">
        <f t="shared" si="1290"/>
        <v>0.92398930747462671</v>
      </c>
      <c r="P11726" s="3">
        <f t="shared" si="1291"/>
        <v>-7.9054779404566206E-2</v>
      </c>
    </row>
    <row r="11727" spans="1:16" x14ac:dyDescent="0.25">
      <c r="A11727" s="1">
        <v>23817</v>
      </c>
      <c r="B11727" s="3">
        <v>1</v>
      </c>
      <c r="C11727" s="3">
        <v>64</v>
      </c>
      <c r="D11727" s="3">
        <v>11.93</v>
      </c>
      <c r="E11727" s="3">
        <v>670</v>
      </c>
      <c r="G11727" s="3">
        <v>1</v>
      </c>
      <c r="I11727" s="3">
        <f t="shared" si="1285"/>
        <v>0.80965145449586262</v>
      </c>
      <c r="J11727" s="3">
        <f t="shared" si="1286"/>
        <v>-0.19371107863328088</v>
      </c>
      <c r="K11727" s="3">
        <f t="shared" si="1287"/>
        <v>-0.68303587608012906</v>
      </c>
      <c r="L11727" s="3">
        <f t="shared" si="1288"/>
        <v>-0.79758490909532664</v>
      </c>
      <c r="N11727" s="3">
        <f t="shared" si="1289"/>
        <v>1.458917205458794</v>
      </c>
      <c r="O11727" s="3">
        <f t="shared" si="1290"/>
        <v>0.81136700831704478</v>
      </c>
      <c r="P11727" s="3">
        <f t="shared" si="1291"/>
        <v>-0.20903478923234078</v>
      </c>
    </row>
    <row r="11728" spans="1:16" x14ac:dyDescent="0.25">
      <c r="A11728" s="1">
        <v>23818</v>
      </c>
      <c r="B11728" s="3">
        <v>0</v>
      </c>
      <c r="C11728" s="3">
        <v>36</v>
      </c>
      <c r="D11728" s="3">
        <v>16.7</v>
      </c>
      <c r="E11728" s="3">
        <v>775</v>
      </c>
      <c r="G11728" s="3">
        <v>1</v>
      </c>
      <c r="I11728" s="3">
        <f t="shared" si="1285"/>
        <v>-1.2349229255441945</v>
      </c>
      <c r="J11728" s="3">
        <f t="shared" si="1286"/>
        <v>-0.70907431726338899</v>
      </c>
      <c r="K11728" s="3">
        <f t="shared" si="1287"/>
        <v>-0.14633069178545152</v>
      </c>
      <c r="L11728" s="3">
        <f t="shared" si="1288"/>
        <v>2.5303076184234263</v>
      </c>
      <c r="N11728" s="3">
        <f t="shared" si="1289"/>
        <v>2.1791325845362399</v>
      </c>
      <c r="O11728" s="3">
        <f t="shared" si="1290"/>
        <v>0.89835989628651758</v>
      </c>
      <c r="P11728" s="3">
        <f t="shared" si="1291"/>
        <v>-0.10718451559419559</v>
      </c>
    </row>
    <row r="11729" spans="1:16" x14ac:dyDescent="0.25">
      <c r="A11729" s="1">
        <v>23821</v>
      </c>
      <c r="B11729" s="3">
        <v>1</v>
      </c>
      <c r="C11729" s="3">
        <v>60.795559999999995</v>
      </c>
      <c r="D11729" s="3">
        <v>10.11</v>
      </c>
      <c r="E11729" s="3">
        <v>660</v>
      </c>
      <c r="G11729" s="3">
        <v>1</v>
      </c>
      <c r="I11729" s="3">
        <f t="shared" si="1285"/>
        <v>0.80965145449586262</v>
      </c>
      <c r="J11729" s="3">
        <f t="shared" si="1286"/>
        <v>-0.25269145636170465</v>
      </c>
      <c r="K11729" s="3">
        <f t="shared" si="1287"/>
        <v>-0.88781647050702917</v>
      </c>
      <c r="L11729" s="3">
        <f t="shared" si="1288"/>
        <v>-1.114527054573303</v>
      </c>
      <c r="N11729" s="3">
        <f t="shared" si="1289"/>
        <v>1.4081765229695717</v>
      </c>
      <c r="O11729" s="3">
        <f t="shared" si="1290"/>
        <v>0.80347817411879885</v>
      </c>
      <c r="P11729" s="3">
        <f t="shared" si="1291"/>
        <v>-0.21880525768464482</v>
      </c>
    </row>
    <row r="11730" spans="1:16" x14ac:dyDescent="0.25">
      <c r="A11730" s="1">
        <v>23824</v>
      </c>
      <c r="B11730" s="3">
        <v>0</v>
      </c>
      <c r="C11730" s="3">
        <v>26.4</v>
      </c>
      <c r="D11730" s="3">
        <v>17.34</v>
      </c>
      <c r="E11730" s="3">
        <v>665</v>
      </c>
      <c r="G11730" s="3">
        <v>0</v>
      </c>
      <c r="I11730" s="3">
        <f t="shared" si="1285"/>
        <v>-1.2349229255441945</v>
      </c>
      <c r="J11730" s="3">
        <f t="shared" si="1286"/>
        <v>-0.88577028479371178</v>
      </c>
      <c r="K11730" s="3">
        <f t="shared" si="1287"/>
        <v>-7.4319933305662431E-2</v>
      </c>
      <c r="L11730" s="3">
        <f t="shared" si="1288"/>
        <v>-0.95605598183431484</v>
      </c>
      <c r="N11730" s="3">
        <f t="shared" si="1289"/>
        <v>0.88376806148051978</v>
      </c>
      <c r="O11730" s="3">
        <f t="shared" si="1290"/>
        <v>0.70760244704137354</v>
      </c>
      <c r="P11730" s="3">
        <f t="shared" si="1291"/>
        <v>-1.2296409199560794</v>
      </c>
    </row>
    <row r="11731" spans="1:16" x14ac:dyDescent="0.25">
      <c r="A11731" s="1">
        <v>23826</v>
      </c>
      <c r="B11731" s="3">
        <v>1</v>
      </c>
      <c r="C11731" s="3">
        <v>102</v>
      </c>
      <c r="D11731" s="3">
        <v>9.8699999999999992</v>
      </c>
      <c r="E11731" s="3">
        <v>700</v>
      </c>
      <c r="G11731" s="3">
        <v>1</v>
      </c>
      <c r="I11731" s="3">
        <f t="shared" si="1285"/>
        <v>0.80965145449586262</v>
      </c>
      <c r="J11731" s="3">
        <f t="shared" si="1286"/>
        <v>0.50571045950758009</v>
      </c>
      <c r="K11731" s="3">
        <f t="shared" si="1287"/>
        <v>-0.91482050493695011</v>
      </c>
      <c r="L11731" s="3">
        <f t="shared" si="1288"/>
        <v>0.15324152733860277</v>
      </c>
      <c r="N11731" s="3">
        <f t="shared" si="1289"/>
        <v>1.9028479131528215</v>
      </c>
      <c r="O11731" s="3">
        <f t="shared" si="1290"/>
        <v>0.8702135137799587</v>
      </c>
      <c r="P11731" s="3">
        <f t="shared" si="1291"/>
        <v>-0.139016679305729</v>
      </c>
    </row>
    <row r="11732" spans="1:16" x14ac:dyDescent="0.25">
      <c r="A11732" s="1">
        <v>23828</v>
      </c>
      <c r="B11732" s="3">
        <v>1</v>
      </c>
      <c r="C11732" s="3">
        <v>164</v>
      </c>
      <c r="D11732" s="3">
        <v>9.2100000000000009</v>
      </c>
      <c r="E11732" s="3">
        <v>670</v>
      </c>
      <c r="G11732" s="3">
        <v>1</v>
      </c>
      <c r="I11732" s="3">
        <f t="shared" si="1285"/>
        <v>0.80965145449586262</v>
      </c>
      <c r="J11732" s="3">
        <f t="shared" si="1286"/>
        <v>1.646871916474248</v>
      </c>
      <c r="K11732" s="3">
        <f t="shared" si="1287"/>
        <v>-0.98908159961923225</v>
      </c>
      <c r="L11732" s="3">
        <f t="shared" si="1288"/>
        <v>-0.79758490909532664</v>
      </c>
      <c r="N11732" s="3">
        <f t="shared" si="1289"/>
        <v>1.6200207461326559</v>
      </c>
      <c r="O11732" s="3">
        <f t="shared" si="1290"/>
        <v>0.8347979909347456</v>
      </c>
      <c r="P11732" s="3">
        <f t="shared" si="1291"/>
        <v>-0.18056551042460162</v>
      </c>
    </row>
    <row r="11733" spans="1:16" x14ac:dyDescent="0.25">
      <c r="A11733" s="1">
        <v>23829</v>
      </c>
      <c r="B11733" s="3">
        <v>0</v>
      </c>
      <c r="C11733" s="3">
        <v>70</v>
      </c>
      <c r="D11733" s="3">
        <v>6.53</v>
      </c>
      <c r="E11733" s="3">
        <v>710</v>
      </c>
      <c r="G11733" s="3">
        <v>1</v>
      </c>
      <c r="I11733" s="3">
        <f t="shared" si="1285"/>
        <v>-1.2349229255441945</v>
      </c>
      <c r="J11733" s="3">
        <f t="shared" si="1286"/>
        <v>-8.3276098926829134E-2</v>
      </c>
      <c r="K11733" s="3">
        <f t="shared" si="1287"/>
        <v>-1.2906266507533488</v>
      </c>
      <c r="L11733" s="3">
        <f t="shared" si="1288"/>
        <v>0.47018367281657925</v>
      </c>
      <c r="N11733" s="3">
        <f t="shared" si="1289"/>
        <v>1.822775197443649</v>
      </c>
      <c r="O11733" s="3">
        <f t="shared" si="1290"/>
        <v>0.86089879562307947</v>
      </c>
      <c r="P11733" s="3">
        <f t="shared" si="1291"/>
        <v>-0.14977832429344354</v>
      </c>
    </row>
    <row r="11734" spans="1:16" x14ac:dyDescent="0.25">
      <c r="A11734" s="1">
        <v>23830</v>
      </c>
      <c r="B11734" s="3">
        <v>0</v>
      </c>
      <c r="C11734" s="3">
        <v>63</v>
      </c>
      <c r="D11734" s="3">
        <v>23.33</v>
      </c>
      <c r="E11734" s="3">
        <v>720</v>
      </c>
      <c r="G11734" s="3">
        <v>1</v>
      </c>
      <c r="I11734" s="3">
        <f t="shared" si="1285"/>
        <v>-1.2349229255441945</v>
      </c>
      <c r="J11734" s="3">
        <f t="shared" si="1286"/>
        <v>-0.21211690858435617</v>
      </c>
      <c r="K11734" s="3">
        <f t="shared" si="1287"/>
        <v>0.59965575934111282</v>
      </c>
      <c r="L11734" s="3">
        <f t="shared" si="1288"/>
        <v>0.78712581829455575</v>
      </c>
      <c r="N11734" s="3">
        <f t="shared" si="1289"/>
        <v>1.3211365150573209</v>
      </c>
      <c r="O11734" s="3">
        <f t="shared" si="1290"/>
        <v>0.78937073086593834</v>
      </c>
      <c r="P11734" s="3">
        <f t="shared" si="1291"/>
        <v>-0.23651919413784828</v>
      </c>
    </row>
    <row r="11735" spans="1:16" x14ac:dyDescent="0.25">
      <c r="A11735" s="1">
        <v>23831</v>
      </c>
      <c r="B11735" s="3">
        <v>0</v>
      </c>
      <c r="C11735" s="3">
        <v>21.664000000000001</v>
      </c>
      <c r="D11735" s="3">
        <v>27.53</v>
      </c>
      <c r="E11735" s="3">
        <v>690</v>
      </c>
      <c r="G11735" s="3">
        <v>1</v>
      </c>
      <c r="I11735" s="3">
        <f t="shared" si="1285"/>
        <v>-1.2349229255441945</v>
      </c>
      <c r="J11735" s="3">
        <f t="shared" si="1286"/>
        <v>-0.97294029544200422</v>
      </c>
      <c r="K11735" s="3">
        <f t="shared" si="1287"/>
        <v>1.0722263618647285</v>
      </c>
      <c r="L11735" s="3">
        <f t="shared" si="1288"/>
        <v>-0.1637006181393737</v>
      </c>
      <c r="N11735" s="3">
        <f t="shared" si="1289"/>
        <v>0.79713085545976725</v>
      </c>
      <c r="O11735" s="3">
        <f t="shared" si="1290"/>
        <v>0.68936040900223172</v>
      </c>
      <c r="P11735" s="3">
        <f t="shared" si="1291"/>
        <v>-0.3719910547436302</v>
      </c>
    </row>
    <row r="11736" spans="1:16" x14ac:dyDescent="0.25">
      <c r="A11736" s="1">
        <v>23832</v>
      </c>
      <c r="B11736" s="3">
        <v>0</v>
      </c>
      <c r="C11736" s="3">
        <v>51</v>
      </c>
      <c r="D11736" s="3">
        <v>18.05</v>
      </c>
      <c r="E11736" s="3">
        <v>700</v>
      </c>
      <c r="G11736" s="3">
        <v>1</v>
      </c>
      <c r="I11736" s="3">
        <f t="shared" si="1285"/>
        <v>-1.2349229255441945</v>
      </c>
      <c r="J11736" s="3">
        <f t="shared" si="1286"/>
        <v>-0.43298686799725961</v>
      </c>
      <c r="K11736" s="3">
        <f t="shared" si="1287"/>
        <v>5.5670018828536177E-3</v>
      </c>
      <c r="L11736" s="3">
        <f t="shared" si="1288"/>
        <v>0.15324152733860277</v>
      </c>
      <c r="N11736" s="3">
        <f t="shared" si="1289"/>
        <v>1.2759732742405974</v>
      </c>
      <c r="O11736" s="3">
        <f t="shared" si="1290"/>
        <v>0.78176355907182804</v>
      </c>
      <c r="P11736" s="3">
        <f t="shared" si="1291"/>
        <v>-0.24620293828314813</v>
      </c>
    </row>
    <row r="11737" spans="1:16" x14ac:dyDescent="0.25">
      <c r="A11737" s="1">
        <v>23834</v>
      </c>
      <c r="B11737" s="3">
        <v>0</v>
      </c>
      <c r="C11737" s="3">
        <v>45</v>
      </c>
      <c r="D11737" s="3">
        <v>26.61</v>
      </c>
      <c r="E11737" s="3">
        <v>660</v>
      </c>
      <c r="G11737" s="3">
        <v>0</v>
      </c>
      <c r="I11737" s="3">
        <f t="shared" si="1285"/>
        <v>-1.2349229255441945</v>
      </c>
      <c r="J11737" s="3">
        <f t="shared" si="1286"/>
        <v>-0.54342184770371138</v>
      </c>
      <c r="K11737" s="3">
        <f t="shared" si="1287"/>
        <v>0.96871089655003173</v>
      </c>
      <c r="L11737" s="3">
        <f t="shared" si="1288"/>
        <v>-1.114527054573303</v>
      </c>
      <c r="N11737" s="3">
        <f t="shared" si="1289"/>
        <v>0.4998278401999865</v>
      </c>
      <c r="O11737" s="3">
        <f t="shared" si="1290"/>
        <v>0.62241887215687863</v>
      </c>
      <c r="P11737" s="3">
        <f t="shared" si="1291"/>
        <v>-0.97396982518881647</v>
      </c>
    </row>
    <row r="11738" spans="1:16" x14ac:dyDescent="0.25">
      <c r="A11738" s="1">
        <v>23837</v>
      </c>
      <c r="B11738" s="3">
        <v>0</v>
      </c>
      <c r="C11738" s="3">
        <v>84.4</v>
      </c>
      <c r="D11738" s="3">
        <v>31.47</v>
      </c>
      <c r="E11738" s="3">
        <v>665</v>
      </c>
      <c r="G11738" s="3">
        <v>1</v>
      </c>
      <c r="I11738" s="3">
        <f t="shared" si="1285"/>
        <v>-1.2349229255441945</v>
      </c>
      <c r="J11738" s="3">
        <f t="shared" si="1286"/>
        <v>0.18176785236865511</v>
      </c>
      <c r="K11738" s="3">
        <f t="shared" si="1287"/>
        <v>1.5155425937559295</v>
      </c>
      <c r="L11738" s="3">
        <f t="shared" si="1288"/>
        <v>-0.95605598183431484</v>
      </c>
      <c r="N11738" s="3">
        <f t="shared" si="1289"/>
        <v>0.40462791086430094</v>
      </c>
      <c r="O11738" s="3">
        <f t="shared" si="1290"/>
        <v>0.59979905585022064</v>
      </c>
      <c r="P11738" s="3">
        <f t="shared" si="1291"/>
        <v>-0.51116058677613541</v>
      </c>
    </row>
    <row r="11739" spans="1:16" x14ac:dyDescent="0.25">
      <c r="A11739" s="1">
        <v>23842</v>
      </c>
      <c r="B11739" s="3">
        <v>1</v>
      </c>
      <c r="C11739" s="3">
        <v>57.68</v>
      </c>
      <c r="D11739" s="3">
        <v>13.92</v>
      </c>
      <c r="E11739" s="3">
        <v>800</v>
      </c>
      <c r="G11739" s="3">
        <v>1</v>
      </c>
      <c r="I11739" s="3">
        <f t="shared" si="1285"/>
        <v>0.80965145449586262</v>
      </c>
      <c r="J11739" s="3">
        <f t="shared" si="1286"/>
        <v>-0.3100359239240767</v>
      </c>
      <c r="K11739" s="3">
        <f t="shared" si="1287"/>
        <v>-0.45912742393203504</v>
      </c>
      <c r="L11739" s="3">
        <f t="shared" si="1288"/>
        <v>3.3226629821183673</v>
      </c>
      <c r="N11739" s="3">
        <f t="shared" si="1289"/>
        <v>2.8787466536746118</v>
      </c>
      <c r="O11739" s="3">
        <f t="shared" si="1290"/>
        <v>0.94678575224042205</v>
      </c>
      <c r="P11739" s="3">
        <f t="shared" si="1291"/>
        <v>-5.4682449786310636E-2</v>
      </c>
    </row>
    <row r="11740" spans="1:16" x14ac:dyDescent="0.25">
      <c r="A11740" s="1">
        <v>23843</v>
      </c>
      <c r="B11740" s="3">
        <v>1</v>
      </c>
      <c r="C11740" s="3">
        <v>56</v>
      </c>
      <c r="D11740" s="3">
        <v>25.98</v>
      </c>
      <c r="E11740" s="3">
        <v>705</v>
      </c>
      <c r="G11740" s="3">
        <v>0</v>
      </c>
      <c r="I11740" s="3">
        <f t="shared" si="1285"/>
        <v>0.80965145449586262</v>
      </c>
      <c r="J11740" s="3">
        <f t="shared" si="1286"/>
        <v>-0.3409577182418832</v>
      </c>
      <c r="K11740" s="3">
        <f t="shared" si="1287"/>
        <v>0.89782530617148948</v>
      </c>
      <c r="L11740" s="3">
        <f t="shared" si="1288"/>
        <v>0.311712600077591</v>
      </c>
      <c r="N11740" s="3">
        <f t="shared" si="1289"/>
        <v>1.3446503348033902</v>
      </c>
      <c r="O11740" s="3">
        <f t="shared" si="1290"/>
        <v>0.79325364714689495</v>
      </c>
      <c r="P11740" s="3">
        <f t="shared" si="1291"/>
        <v>-1.5762625856058519</v>
      </c>
    </row>
    <row r="11741" spans="1:16" x14ac:dyDescent="0.25">
      <c r="A11741" s="1">
        <v>23844</v>
      </c>
      <c r="B11741" s="3">
        <v>0</v>
      </c>
      <c r="C11741" s="3">
        <v>25</v>
      </c>
      <c r="D11741" s="3">
        <v>26.87</v>
      </c>
      <c r="E11741" s="3">
        <v>665</v>
      </c>
      <c r="G11741" s="3">
        <v>0</v>
      </c>
      <c r="I11741" s="3">
        <f t="shared" si="1285"/>
        <v>-1.2349229255441945</v>
      </c>
      <c r="J11741" s="3">
        <f t="shared" si="1286"/>
        <v>-0.91153844672521711</v>
      </c>
      <c r="K11741" s="3">
        <f t="shared" si="1287"/>
        <v>0.99796526718244616</v>
      </c>
      <c r="L11741" s="3">
        <f t="shared" si="1288"/>
        <v>-0.95605598183431484</v>
      </c>
      <c r="N11741" s="3">
        <f t="shared" si="1289"/>
        <v>0.53550905363884382</v>
      </c>
      <c r="O11741" s="3">
        <f t="shared" si="1290"/>
        <v>0.63076709211718618</v>
      </c>
      <c r="P11741" s="3">
        <f t="shared" si="1291"/>
        <v>-0.99632764738184532</v>
      </c>
    </row>
    <row r="11742" spans="1:16" x14ac:dyDescent="0.25">
      <c r="A11742" s="1">
        <v>23846</v>
      </c>
      <c r="B11742" s="3">
        <v>1</v>
      </c>
      <c r="C11742" s="3">
        <v>53.4</v>
      </c>
      <c r="D11742" s="3">
        <v>8.58</v>
      </c>
      <c r="E11742" s="3">
        <v>695</v>
      </c>
      <c r="G11742" s="3">
        <v>1</v>
      </c>
      <c r="I11742" s="3">
        <f t="shared" si="1285"/>
        <v>0.80965145449586262</v>
      </c>
      <c r="J11742" s="3">
        <f t="shared" si="1286"/>
        <v>-0.38881287611467896</v>
      </c>
      <c r="K11742" s="3">
        <f t="shared" si="1287"/>
        <v>-1.0599671899977747</v>
      </c>
      <c r="L11742" s="3">
        <f t="shared" si="1288"/>
        <v>-5.2295454003854587E-3</v>
      </c>
      <c r="N11742" s="3">
        <f t="shared" si="1289"/>
        <v>1.8622129946146504</v>
      </c>
      <c r="O11742" s="3">
        <f t="shared" si="1290"/>
        <v>0.86555468212606601</v>
      </c>
      <c r="P11742" s="3">
        <f t="shared" si="1291"/>
        <v>-0.14438472655104287</v>
      </c>
    </row>
    <row r="11743" spans="1:16" x14ac:dyDescent="0.25">
      <c r="A11743" s="1">
        <v>23851</v>
      </c>
      <c r="B11743" s="3">
        <v>1</v>
      </c>
      <c r="C11743" s="3">
        <v>65</v>
      </c>
      <c r="D11743" s="3">
        <v>3.99</v>
      </c>
      <c r="E11743" s="3">
        <v>680</v>
      </c>
      <c r="G11743" s="3">
        <v>1</v>
      </c>
      <c r="I11743" s="3">
        <f t="shared" si="1285"/>
        <v>0.80965145449586262</v>
      </c>
      <c r="J11743" s="3">
        <f t="shared" si="1286"/>
        <v>-0.17530524868220559</v>
      </c>
      <c r="K11743" s="3">
        <f t="shared" si="1287"/>
        <v>-1.5764193484700115</v>
      </c>
      <c r="L11743" s="3">
        <f t="shared" si="1288"/>
        <v>-0.48064276361735014</v>
      </c>
      <c r="N11743" s="3">
        <f t="shared" si="1289"/>
        <v>1.8640678987687067</v>
      </c>
      <c r="O11743" s="3">
        <f t="shared" si="1290"/>
        <v>0.86577039057692218</v>
      </c>
      <c r="P11743" s="3">
        <f t="shared" si="1291"/>
        <v>-0.14413554347690699</v>
      </c>
    </row>
    <row r="11744" spans="1:16" x14ac:dyDescent="0.25">
      <c r="A11744" s="1">
        <v>23852</v>
      </c>
      <c r="B11744" s="3">
        <v>0</v>
      </c>
      <c r="C11744" s="3">
        <v>70</v>
      </c>
      <c r="D11744" s="3">
        <v>21.72</v>
      </c>
      <c r="E11744" s="3">
        <v>760</v>
      </c>
      <c r="G11744" s="3">
        <v>1</v>
      </c>
      <c r="I11744" s="3">
        <f t="shared" si="1285"/>
        <v>-1.2349229255441945</v>
      </c>
      <c r="J11744" s="3">
        <f t="shared" si="1286"/>
        <v>-8.3276098926829134E-2</v>
      </c>
      <c r="K11744" s="3">
        <f t="shared" si="1287"/>
        <v>0.41850369504039359</v>
      </c>
      <c r="L11744" s="3">
        <f t="shared" si="1288"/>
        <v>2.0548944002064617</v>
      </c>
      <c r="N11744" s="3">
        <f t="shared" si="1289"/>
        <v>1.8445570833616893</v>
      </c>
      <c r="O11744" s="3">
        <f t="shared" si="1290"/>
        <v>0.86348677474622149</v>
      </c>
      <c r="P11744" s="3">
        <f t="shared" si="1291"/>
        <v>-0.14677669738273172</v>
      </c>
    </row>
    <row r="11745" spans="1:16" x14ac:dyDescent="0.25">
      <c r="A11745" s="1">
        <v>23855</v>
      </c>
      <c r="B11745" s="3">
        <v>1</v>
      </c>
      <c r="C11745" s="3">
        <v>72</v>
      </c>
      <c r="D11745" s="3">
        <v>13.87</v>
      </c>
      <c r="E11745" s="3">
        <v>660</v>
      </c>
      <c r="G11745" s="3">
        <v>1</v>
      </c>
      <c r="I11745" s="3">
        <f t="shared" si="1285"/>
        <v>0.80965145449586262</v>
      </c>
      <c r="J11745" s="3">
        <f t="shared" si="1286"/>
        <v>-4.6464439024678561E-2</v>
      </c>
      <c r="K11745" s="3">
        <f t="shared" si="1287"/>
        <v>-0.46475326443826864</v>
      </c>
      <c r="L11745" s="3">
        <f t="shared" si="1288"/>
        <v>-1.114527054573303</v>
      </c>
      <c r="N11745" s="3">
        <f t="shared" si="1289"/>
        <v>1.2780568613458592</v>
      </c>
      <c r="O11745" s="3">
        <f t="shared" si="1290"/>
        <v>0.78211882970220836</v>
      </c>
      <c r="P11745" s="3">
        <f t="shared" si="1291"/>
        <v>-0.24574859384005948</v>
      </c>
    </row>
    <row r="11746" spans="1:16" x14ac:dyDescent="0.25">
      <c r="A11746" s="1">
        <v>23857</v>
      </c>
      <c r="B11746" s="3">
        <v>1</v>
      </c>
      <c r="C11746" s="3">
        <v>82</v>
      </c>
      <c r="D11746" s="3">
        <v>10.16</v>
      </c>
      <c r="E11746" s="3">
        <v>665</v>
      </c>
      <c r="G11746" s="3">
        <v>1</v>
      </c>
      <c r="I11746" s="3">
        <f t="shared" si="1285"/>
        <v>0.80965145449586262</v>
      </c>
      <c r="J11746" s="3">
        <f t="shared" si="1286"/>
        <v>0.13759386048607433</v>
      </c>
      <c r="K11746" s="3">
        <f t="shared" si="1287"/>
        <v>-0.88219063000079556</v>
      </c>
      <c r="L11746" s="3">
        <f t="shared" si="1288"/>
        <v>-0.95605598183431484</v>
      </c>
      <c r="N11746" s="3">
        <f t="shared" si="1289"/>
        <v>1.4770401041663974</v>
      </c>
      <c r="O11746" s="3">
        <f t="shared" si="1290"/>
        <v>0.81412508959679897</v>
      </c>
      <c r="P11746" s="3">
        <f t="shared" si="1291"/>
        <v>-0.20564125206269993</v>
      </c>
    </row>
    <row r="11747" spans="1:16" x14ac:dyDescent="0.25">
      <c r="A11747" s="1">
        <v>23858</v>
      </c>
      <c r="B11747" s="3">
        <v>0</v>
      </c>
      <c r="C11747" s="3">
        <v>42</v>
      </c>
      <c r="D11747" s="3">
        <v>18.829999999999998</v>
      </c>
      <c r="E11747" s="3">
        <v>685</v>
      </c>
      <c r="G11747" s="3">
        <v>1</v>
      </c>
      <c r="I11747" s="3">
        <f t="shared" si="1285"/>
        <v>-1.2349229255441945</v>
      </c>
      <c r="J11747" s="3">
        <f t="shared" si="1286"/>
        <v>-0.59863933755693721</v>
      </c>
      <c r="K11747" s="3">
        <f t="shared" si="1287"/>
        <v>9.3330113780096216E-2</v>
      </c>
      <c r="L11747" s="3">
        <f t="shared" si="1288"/>
        <v>-0.32217169087836195</v>
      </c>
      <c r="N11747" s="3">
        <f t="shared" si="1289"/>
        <v>1.0693163209803263</v>
      </c>
      <c r="O11747" s="3">
        <f t="shared" si="1290"/>
        <v>0.74446687724176264</v>
      </c>
      <c r="P11747" s="3">
        <f t="shared" si="1291"/>
        <v>-0.2950869177849692</v>
      </c>
    </row>
    <row r="11748" spans="1:16" x14ac:dyDescent="0.25">
      <c r="A11748" s="1">
        <v>23861</v>
      </c>
      <c r="B11748" s="3">
        <v>1</v>
      </c>
      <c r="C11748" s="3">
        <v>70</v>
      </c>
      <c r="D11748" s="3">
        <v>13.46</v>
      </c>
      <c r="E11748" s="3">
        <v>750</v>
      </c>
      <c r="G11748" s="3">
        <v>1</v>
      </c>
      <c r="I11748" s="3">
        <f t="shared" si="1285"/>
        <v>0.80965145449586262</v>
      </c>
      <c r="J11748" s="3">
        <f t="shared" si="1286"/>
        <v>-8.3276098926829134E-2</v>
      </c>
      <c r="K11748" s="3">
        <f t="shared" si="1287"/>
        <v>-0.51088515658938327</v>
      </c>
      <c r="L11748" s="3">
        <f t="shared" si="1288"/>
        <v>1.7379522547284851</v>
      </c>
      <c r="N11748" s="3">
        <f t="shared" si="1289"/>
        <v>2.3276530608286925</v>
      </c>
      <c r="O11748" s="3">
        <f t="shared" si="1290"/>
        <v>0.91114150556127516</v>
      </c>
      <c r="P11748" s="3">
        <f t="shared" si="1291"/>
        <v>-9.3057063860061282E-2</v>
      </c>
    </row>
    <row r="11749" spans="1:16" x14ac:dyDescent="0.25">
      <c r="A11749" s="1">
        <v>23862</v>
      </c>
      <c r="B11749" s="3">
        <v>1</v>
      </c>
      <c r="C11749" s="3">
        <v>157</v>
      </c>
      <c r="D11749" s="3">
        <v>12.95</v>
      </c>
      <c r="E11749" s="3">
        <v>715</v>
      </c>
      <c r="G11749" s="3">
        <v>1</v>
      </c>
      <c r="I11749" s="3">
        <f t="shared" si="1285"/>
        <v>0.80965145449586262</v>
      </c>
      <c r="J11749" s="3">
        <f t="shared" si="1286"/>
        <v>1.5180311068167209</v>
      </c>
      <c r="K11749" s="3">
        <f t="shared" si="1287"/>
        <v>-0.56826872975296538</v>
      </c>
      <c r="L11749" s="3">
        <f t="shared" si="1288"/>
        <v>0.62865474555556744</v>
      </c>
      <c r="N11749" s="3">
        <f t="shared" si="1289"/>
        <v>1.9972968301110292</v>
      </c>
      <c r="O11749" s="3">
        <f t="shared" si="1290"/>
        <v>0.88051297020333552</v>
      </c>
      <c r="P11749" s="3">
        <f t="shared" si="1291"/>
        <v>-0.12725062065654325</v>
      </c>
    </row>
    <row r="11750" spans="1:16" x14ac:dyDescent="0.25">
      <c r="A11750" s="1">
        <v>23864</v>
      </c>
      <c r="B11750" s="3">
        <v>0</v>
      </c>
      <c r="C11750" s="3">
        <v>40</v>
      </c>
      <c r="D11750" s="3">
        <v>13.68</v>
      </c>
      <c r="E11750" s="3">
        <v>670</v>
      </c>
      <c r="G11750" s="3">
        <v>1</v>
      </c>
      <c r="I11750" s="3">
        <f t="shared" si="1285"/>
        <v>-1.2349229255441945</v>
      </c>
      <c r="J11750" s="3">
        <f t="shared" si="1286"/>
        <v>-0.63545099745908784</v>
      </c>
      <c r="K11750" s="3">
        <f t="shared" si="1287"/>
        <v>-0.48613145836195593</v>
      </c>
      <c r="L11750" s="3">
        <f t="shared" si="1288"/>
        <v>-0.79758490909532664</v>
      </c>
      <c r="N11750" s="3">
        <f t="shared" si="1289"/>
        <v>1.0831589881809178</v>
      </c>
      <c r="O11750" s="3">
        <f t="shared" si="1290"/>
        <v>0.74709132689221736</v>
      </c>
      <c r="P11750" s="3">
        <f t="shared" si="1291"/>
        <v>-0.29156784309973394</v>
      </c>
    </row>
    <row r="11751" spans="1:16" x14ac:dyDescent="0.25">
      <c r="A11751" s="1">
        <v>23867</v>
      </c>
      <c r="B11751" s="3">
        <v>0</v>
      </c>
      <c r="C11751" s="3">
        <v>80</v>
      </c>
      <c r="D11751" s="3">
        <v>7.57</v>
      </c>
      <c r="E11751" s="3">
        <v>715</v>
      </c>
      <c r="G11751" s="3">
        <v>1</v>
      </c>
      <c r="I11751" s="3">
        <f t="shared" si="1285"/>
        <v>-1.2349229255441945</v>
      </c>
      <c r="J11751" s="3">
        <f t="shared" si="1286"/>
        <v>0.10078220058392375</v>
      </c>
      <c r="K11751" s="3">
        <f t="shared" si="1287"/>
        <v>-1.1736091682236918</v>
      </c>
      <c r="L11751" s="3">
        <f t="shared" si="1288"/>
        <v>0.62865474555556744</v>
      </c>
      <c r="N11751" s="3">
        <f t="shared" si="1289"/>
        <v>1.8486093933070755</v>
      </c>
      <c r="O11751" s="3">
        <f t="shared" si="1290"/>
        <v>0.86396374714857693</v>
      </c>
      <c r="P11751" s="3">
        <f t="shared" si="1291"/>
        <v>-0.14622447037717498</v>
      </c>
    </row>
    <row r="11752" spans="1:16" x14ac:dyDescent="0.25">
      <c r="A11752" s="1">
        <v>23868</v>
      </c>
      <c r="B11752" s="3">
        <v>1</v>
      </c>
      <c r="C11752" s="3">
        <v>129.78</v>
      </c>
      <c r="D11752" s="3">
        <v>7.45</v>
      </c>
      <c r="E11752" s="3">
        <v>660</v>
      </c>
      <c r="G11752" s="3">
        <v>1</v>
      </c>
      <c r="I11752" s="3">
        <f t="shared" si="1285"/>
        <v>0.80965145449586262</v>
      </c>
      <c r="J11752" s="3">
        <f t="shared" si="1286"/>
        <v>1.0170244155484516</v>
      </c>
      <c r="K11752" s="3">
        <f t="shared" si="1287"/>
        <v>-1.1871111854386522</v>
      </c>
      <c r="L11752" s="3">
        <f t="shared" si="1288"/>
        <v>-1.114527054573303</v>
      </c>
      <c r="N11752" s="3">
        <f t="shared" si="1289"/>
        <v>1.5478778700697657</v>
      </c>
      <c r="O11752" s="3">
        <f t="shared" si="1290"/>
        <v>0.82460701897989441</v>
      </c>
      <c r="P11752" s="3">
        <f t="shared" si="1291"/>
        <v>-0.19284834676412535</v>
      </c>
    </row>
    <row r="11753" spans="1:16" x14ac:dyDescent="0.25">
      <c r="A11753" s="1">
        <v>23871</v>
      </c>
      <c r="B11753" s="3">
        <v>1</v>
      </c>
      <c r="C11753" s="3">
        <v>36</v>
      </c>
      <c r="D11753" s="3">
        <v>23.8</v>
      </c>
      <c r="E11753" s="3">
        <v>760</v>
      </c>
      <c r="G11753" s="3">
        <v>1</v>
      </c>
      <c r="I11753" s="3">
        <f t="shared" si="1285"/>
        <v>0.80965145449586262</v>
      </c>
      <c r="J11753" s="3">
        <f t="shared" si="1286"/>
        <v>-0.70907431726338899</v>
      </c>
      <c r="K11753" s="3">
        <f t="shared" si="1287"/>
        <v>0.65253866009970818</v>
      </c>
      <c r="L11753" s="3">
        <f t="shared" si="1288"/>
        <v>2.0548944002064617</v>
      </c>
      <c r="N11753" s="3">
        <f t="shared" si="1289"/>
        <v>2.0447697916032102</v>
      </c>
      <c r="O11753" s="3">
        <f t="shared" si="1290"/>
        <v>0.88541806752694507</v>
      </c>
      <c r="P11753" s="3">
        <f t="shared" si="1291"/>
        <v>-0.12169535283069223</v>
      </c>
    </row>
    <row r="11754" spans="1:16" x14ac:dyDescent="0.25">
      <c r="A11754" s="1">
        <v>23872</v>
      </c>
      <c r="B11754" s="3">
        <v>1</v>
      </c>
      <c r="C11754" s="3">
        <v>45</v>
      </c>
      <c r="D11754" s="3">
        <v>19.8</v>
      </c>
      <c r="E11754" s="3">
        <v>670</v>
      </c>
      <c r="G11754" s="3">
        <v>1</v>
      </c>
      <c r="I11754" s="3">
        <f t="shared" si="1285"/>
        <v>0.80965145449586262</v>
      </c>
      <c r="J11754" s="3">
        <f t="shared" si="1286"/>
        <v>-0.54342184770371138</v>
      </c>
      <c r="K11754" s="3">
        <f t="shared" si="1287"/>
        <v>0.20247141960102674</v>
      </c>
      <c r="L11754" s="3">
        <f t="shared" si="1288"/>
        <v>-0.79758490909532664</v>
      </c>
      <c r="N11754" s="3">
        <f t="shared" si="1289"/>
        <v>1.1602655175549634</v>
      </c>
      <c r="O11754" s="3">
        <f t="shared" si="1290"/>
        <v>0.76138095741880563</v>
      </c>
      <c r="P11754" s="3">
        <f t="shared" si="1291"/>
        <v>-0.27262144530340832</v>
      </c>
    </row>
    <row r="11755" spans="1:16" x14ac:dyDescent="0.25">
      <c r="A11755" s="1">
        <v>23877</v>
      </c>
      <c r="B11755" s="3">
        <v>1</v>
      </c>
      <c r="C11755" s="3">
        <v>94</v>
      </c>
      <c r="D11755" s="3">
        <v>17.920000000000002</v>
      </c>
      <c r="E11755" s="3">
        <v>670</v>
      </c>
      <c r="G11755" s="3">
        <v>0</v>
      </c>
      <c r="I11755" s="3">
        <f t="shared" si="1285"/>
        <v>0.80965145449586262</v>
      </c>
      <c r="J11755" s="3">
        <f t="shared" si="1286"/>
        <v>0.3584638198989778</v>
      </c>
      <c r="K11755" s="3">
        <f t="shared" si="1287"/>
        <v>-9.0601834333534168E-3</v>
      </c>
      <c r="L11755" s="3">
        <f t="shared" si="1288"/>
        <v>-0.79758490909532664</v>
      </c>
      <c r="N11755" s="3">
        <f t="shared" si="1289"/>
        <v>1.259153022694615</v>
      </c>
      <c r="O11755" s="3">
        <f t="shared" si="1290"/>
        <v>0.77888027089662204</v>
      </c>
      <c r="P11755" s="3">
        <f t="shared" si="1291"/>
        <v>-1.5090509635149338</v>
      </c>
    </row>
    <row r="11756" spans="1:16" x14ac:dyDescent="0.25">
      <c r="A11756" s="1">
        <v>23881</v>
      </c>
      <c r="B11756" s="3">
        <v>0</v>
      </c>
      <c r="C11756" s="3">
        <v>270</v>
      </c>
      <c r="D11756" s="3">
        <v>5.37</v>
      </c>
      <c r="E11756" s="3">
        <v>710</v>
      </c>
      <c r="G11756" s="3">
        <v>0</v>
      </c>
      <c r="I11756" s="3">
        <f t="shared" si="1285"/>
        <v>-1.2349229255441945</v>
      </c>
      <c r="J11756" s="3">
        <f t="shared" si="1286"/>
        <v>3.5978898912882284</v>
      </c>
      <c r="K11756" s="3">
        <f t="shared" si="1287"/>
        <v>-1.4211461504979666</v>
      </c>
      <c r="L11756" s="3">
        <f t="shared" si="1288"/>
        <v>0.47018367281657925</v>
      </c>
      <c r="N11756" s="3">
        <f t="shared" si="1289"/>
        <v>1.9889658743752807</v>
      </c>
      <c r="O11756" s="3">
        <f t="shared" si="1290"/>
        <v>0.87963368908630135</v>
      </c>
      <c r="P11756" s="3">
        <f t="shared" si="1291"/>
        <v>-2.1172155949483389</v>
      </c>
    </row>
    <row r="11757" spans="1:16" x14ac:dyDescent="0.25">
      <c r="A11757" s="1">
        <v>23885</v>
      </c>
      <c r="B11757" s="3">
        <v>0</v>
      </c>
      <c r="C11757" s="3">
        <v>58</v>
      </c>
      <c r="D11757" s="3">
        <v>12.28</v>
      </c>
      <c r="E11757" s="3">
        <v>665</v>
      </c>
      <c r="G11757" s="3">
        <v>1</v>
      </c>
      <c r="I11757" s="3">
        <f t="shared" si="1285"/>
        <v>-1.2349229255441945</v>
      </c>
      <c r="J11757" s="3">
        <f t="shared" si="1286"/>
        <v>-0.30414605833973263</v>
      </c>
      <c r="K11757" s="3">
        <f t="shared" si="1287"/>
        <v>-0.6436549925364945</v>
      </c>
      <c r="L11757" s="3">
        <f t="shared" si="1288"/>
        <v>-0.95605598183431484</v>
      </c>
      <c r="N11757" s="3">
        <f t="shared" si="1289"/>
        <v>1.0877944874413357</v>
      </c>
      <c r="O11757" s="3">
        <f t="shared" si="1290"/>
        <v>0.74796618174346874</v>
      </c>
      <c r="P11757" s="3">
        <f t="shared" si="1291"/>
        <v>-0.29039751360263655</v>
      </c>
    </row>
    <row r="11758" spans="1:16" x14ac:dyDescent="0.25">
      <c r="A11758" s="1">
        <v>23887</v>
      </c>
      <c r="B11758" s="3">
        <v>0</v>
      </c>
      <c r="C11758" s="3">
        <v>60</v>
      </c>
      <c r="D11758" s="3">
        <v>23.2</v>
      </c>
      <c r="E11758" s="3">
        <v>685</v>
      </c>
      <c r="G11758" s="3">
        <v>1</v>
      </c>
      <c r="I11758" s="3">
        <f t="shared" si="1285"/>
        <v>-1.2349229255441945</v>
      </c>
      <c r="J11758" s="3">
        <f t="shared" si="1286"/>
        <v>-0.267334398437582</v>
      </c>
      <c r="K11758" s="3">
        <f t="shared" si="1287"/>
        <v>0.58502857402490582</v>
      </c>
      <c r="L11758" s="3">
        <f t="shared" si="1288"/>
        <v>-0.32217169087836195</v>
      </c>
      <c r="N11758" s="3">
        <f t="shared" si="1289"/>
        <v>0.92117072491366758</v>
      </c>
      <c r="O11758" s="3">
        <f t="shared" si="1290"/>
        <v>0.71528058890508006</v>
      </c>
      <c r="P11758" s="3">
        <f t="shared" si="1291"/>
        <v>-0.33508038123436418</v>
      </c>
    </row>
    <row r="11759" spans="1:16" x14ac:dyDescent="0.25">
      <c r="A11759" s="1">
        <v>23890</v>
      </c>
      <c r="B11759" s="3">
        <v>1</v>
      </c>
      <c r="C11759" s="3">
        <v>37.190400000000004</v>
      </c>
      <c r="D11759" s="3">
        <v>16.170000000000002</v>
      </c>
      <c r="E11759" s="3">
        <v>730</v>
      </c>
      <c r="G11759" s="3">
        <v>1</v>
      </c>
      <c r="I11759" s="3">
        <f t="shared" si="1285"/>
        <v>0.80965145449586262</v>
      </c>
      <c r="J11759" s="3">
        <f t="shared" si="1286"/>
        <v>-0.68716401728962884</v>
      </c>
      <c r="K11759" s="3">
        <f t="shared" si="1287"/>
        <v>-0.20596460115152654</v>
      </c>
      <c r="L11759" s="3">
        <f t="shared" si="1288"/>
        <v>1.1040679637725321</v>
      </c>
      <c r="N11759" s="3">
        <f t="shared" si="1289"/>
        <v>1.9783427402010112</v>
      </c>
      <c r="O11759" s="3">
        <f t="shared" si="1290"/>
        <v>0.87850438635744221</v>
      </c>
      <c r="P11759" s="3">
        <f t="shared" si="1291"/>
        <v>-0.12953437835954784</v>
      </c>
    </row>
    <row r="11760" spans="1:16" x14ac:dyDescent="0.25">
      <c r="A11760" s="1">
        <v>23891</v>
      </c>
      <c r="B11760" s="3">
        <v>0</v>
      </c>
      <c r="C11760" s="3">
        <v>38.744999999999997</v>
      </c>
      <c r="D11760" s="3">
        <v>23.61</v>
      </c>
      <c r="E11760" s="3">
        <v>675</v>
      </c>
      <c r="G11760" s="3">
        <v>1</v>
      </c>
      <c r="I11760" s="3">
        <f t="shared" si="1285"/>
        <v>-1.2349229255441945</v>
      </c>
      <c r="J11760" s="3">
        <f t="shared" si="1286"/>
        <v>-0.65855031404768738</v>
      </c>
      <c r="K11760" s="3">
        <f t="shared" si="1287"/>
        <v>0.63116046617602062</v>
      </c>
      <c r="L11760" s="3">
        <f t="shared" si="1288"/>
        <v>-0.63911383635633834</v>
      </c>
      <c r="N11760" s="3">
        <f t="shared" si="1289"/>
        <v>0.77795827089740399</v>
      </c>
      <c r="O11760" s="3">
        <f t="shared" si="1290"/>
        <v>0.68523990783772004</v>
      </c>
      <c r="P11760" s="3">
        <f t="shared" si="1291"/>
        <v>-0.37798627161623993</v>
      </c>
    </row>
    <row r="11761" spans="1:16" x14ac:dyDescent="0.25">
      <c r="A11761" s="1">
        <v>23893</v>
      </c>
      <c r="B11761" s="3">
        <v>1</v>
      </c>
      <c r="C11761" s="3">
        <v>50</v>
      </c>
      <c r="D11761" s="3">
        <v>15.16</v>
      </c>
      <c r="E11761" s="3">
        <v>690</v>
      </c>
      <c r="G11761" s="3">
        <v>1</v>
      </c>
      <c r="I11761" s="3">
        <f t="shared" si="1285"/>
        <v>0.80965145449586262</v>
      </c>
      <c r="J11761" s="3">
        <f t="shared" si="1286"/>
        <v>-0.45139269794833492</v>
      </c>
      <c r="K11761" s="3">
        <f t="shared" si="1287"/>
        <v>-0.31960657937744374</v>
      </c>
      <c r="L11761" s="3">
        <f t="shared" si="1288"/>
        <v>-0.1637006181393737</v>
      </c>
      <c r="N11761" s="3">
        <f t="shared" si="1289"/>
        <v>1.5627001682835027</v>
      </c>
      <c r="O11761" s="3">
        <f t="shared" si="1290"/>
        <v>0.82674046818428415</v>
      </c>
      <c r="P11761" s="3">
        <f t="shared" si="1291"/>
        <v>-0.19026445644671044</v>
      </c>
    </row>
    <row r="11762" spans="1:16" x14ac:dyDescent="0.25">
      <c r="A11762" s="1">
        <v>23894</v>
      </c>
      <c r="B11762" s="3">
        <v>0</v>
      </c>
      <c r="C11762" s="3">
        <v>45</v>
      </c>
      <c r="D11762" s="3">
        <v>4</v>
      </c>
      <c r="E11762" s="3">
        <v>665</v>
      </c>
      <c r="G11762" s="3">
        <v>1</v>
      </c>
      <c r="I11762" s="3">
        <f t="shared" si="1285"/>
        <v>-1.2349229255441945</v>
      </c>
      <c r="J11762" s="3">
        <f t="shared" si="1286"/>
        <v>-0.54342184770371138</v>
      </c>
      <c r="K11762" s="3">
        <f t="shared" si="1287"/>
        <v>-1.575294180368765</v>
      </c>
      <c r="L11762" s="3">
        <f t="shared" si="1288"/>
        <v>-0.95605598183431484</v>
      </c>
      <c r="N11762" s="3">
        <f t="shared" si="1289"/>
        <v>1.3815667349029801</v>
      </c>
      <c r="O11762" s="3">
        <f t="shared" si="1290"/>
        <v>0.79924250687284304</v>
      </c>
      <c r="P11762" s="3">
        <f t="shared" si="1291"/>
        <v>-0.22409086628432817</v>
      </c>
    </row>
    <row r="11763" spans="1:16" x14ac:dyDescent="0.25">
      <c r="A11763" s="1">
        <v>23896</v>
      </c>
      <c r="B11763" s="3">
        <v>1</v>
      </c>
      <c r="C11763" s="3">
        <v>73</v>
      </c>
      <c r="D11763" s="3">
        <v>17.100000000000001</v>
      </c>
      <c r="E11763" s="3">
        <v>680</v>
      </c>
      <c r="G11763" s="3">
        <v>1</v>
      </c>
      <c r="I11763" s="3">
        <f t="shared" si="1285"/>
        <v>0.80965145449586262</v>
      </c>
      <c r="J11763" s="3">
        <f t="shared" si="1286"/>
        <v>-2.8058609073603274E-2</v>
      </c>
      <c r="K11763" s="3">
        <f t="shared" si="1287"/>
        <v>-0.10132396773558314</v>
      </c>
      <c r="L11763" s="3">
        <f t="shared" si="1288"/>
        <v>-0.48064276361735014</v>
      </c>
      <c r="N11763" s="3">
        <f t="shared" si="1289"/>
        <v>1.3911327634488047</v>
      </c>
      <c r="O11763" s="3">
        <f t="shared" si="1290"/>
        <v>0.80077302080887869</v>
      </c>
      <c r="P11763" s="3">
        <f t="shared" si="1291"/>
        <v>-0.22217774184726011</v>
      </c>
    </row>
    <row r="11764" spans="1:16" x14ac:dyDescent="0.25">
      <c r="A11764" s="1">
        <v>23898</v>
      </c>
      <c r="B11764" s="3">
        <v>1</v>
      </c>
      <c r="C11764" s="3">
        <v>60</v>
      </c>
      <c r="D11764" s="3">
        <v>10.52</v>
      </c>
      <c r="E11764" s="3">
        <v>670</v>
      </c>
      <c r="G11764" s="3">
        <v>1</v>
      </c>
      <c r="I11764" s="3">
        <f t="shared" si="1285"/>
        <v>0.80965145449586262</v>
      </c>
      <c r="J11764" s="3">
        <f t="shared" si="1286"/>
        <v>-0.267334398437582</v>
      </c>
      <c r="K11764" s="3">
        <f t="shared" si="1287"/>
        <v>-0.84168457835591426</v>
      </c>
      <c r="L11764" s="3">
        <f t="shared" si="1288"/>
        <v>-0.79758490909532664</v>
      </c>
      <c r="N11764" s="3">
        <f t="shared" si="1289"/>
        <v>1.5078370159409893</v>
      </c>
      <c r="O11764" s="3">
        <f t="shared" si="1290"/>
        <v>0.81874043147668019</v>
      </c>
      <c r="P11764" s="3">
        <f t="shared" si="1291"/>
        <v>-0.1999881788470054</v>
      </c>
    </row>
    <row r="11765" spans="1:16" x14ac:dyDescent="0.25">
      <c r="A11765" s="1">
        <v>23903</v>
      </c>
      <c r="B11765" s="3">
        <v>1</v>
      </c>
      <c r="C11765" s="3">
        <v>156</v>
      </c>
      <c r="D11765" s="3">
        <v>5.58</v>
      </c>
      <c r="E11765" s="3">
        <v>680</v>
      </c>
      <c r="G11765" s="3">
        <v>1</v>
      </c>
      <c r="I11765" s="3">
        <f t="shared" si="1285"/>
        <v>0.80965145449586262</v>
      </c>
      <c r="J11765" s="3">
        <f t="shared" si="1286"/>
        <v>1.4996252768656457</v>
      </c>
      <c r="K11765" s="3">
        <f t="shared" si="1287"/>
        <v>-1.3975176203717858</v>
      </c>
      <c r="L11765" s="3">
        <f t="shared" si="1288"/>
        <v>-0.48064276361735014</v>
      </c>
      <c r="N11765" s="3">
        <f t="shared" si="1289"/>
        <v>1.8624856985313842</v>
      </c>
      <c r="O11765" s="3">
        <f t="shared" si="1290"/>
        <v>0.86558641345589216</v>
      </c>
      <c r="P11765" s="3">
        <f t="shared" si="1291"/>
        <v>-0.14434806711304479</v>
      </c>
    </row>
    <row r="11766" spans="1:16" x14ac:dyDescent="0.25">
      <c r="A11766" s="1">
        <v>23904</v>
      </c>
      <c r="B11766" s="3">
        <v>1</v>
      </c>
      <c r="C11766" s="3">
        <v>160</v>
      </c>
      <c r="D11766" s="3">
        <v>9.99</v>
      </c>
      <c r="E11766" s="3">
        <v>685</v>
      </c>
      <c r="G11766" s="3">
        <v>1</v>
      </c>
      <c r="I11766" s="3">
        <f t="shared" si="1285"/>
        <v>0.80965145449586262</v>
      </c>
      <c r="J11766" s="3">
        <f t="shared" si="1286"/>
        <v>1.5732485966699468</v>
      </c>
      <c r="K11766" s="3">
        <f t="shared" si="1287"/>
        <v>-0.90131848772198953</v>
      </c>
      <c r="L11766" s="3">
        <f t="shared" si="1288"/>
        <v>-0.32217169087836195</v>
      </c>
      <c r="N11766" s="3">
        <f t="shared" si="1289"/>
        <v>1.7617580264213124</v>
      </c>
      <c r="O11766" s="3">
        <f t="shared" si="1290"/>
        <v>0.85342970389585859</v>
      </c>
      <c r="P11766" s="3">
        <f t="shared" si="1291"/>
        <v>-0.15849210230027194</v>
      </c>
    </row>
    <row r="11767" spans="1:16" x14ac:dyDescent="0.25">
      <c r="A11767" s="1">
        <v>23906</v>
      </c>
      <c r="B11767" s="3">
        <v>1</v>
      </c>
      <c r="C11767" s="3">
        <v>59</v>
      </c>
      <c r="D11767" s="3">
        <v>20.95</v>
      </c>
      <c r="E11767" s="3">
        <v>660</v>
      </c>
      <c r="G11767" s="3">
        <v>0</v>
      </c>
      <c r="I11767" s="3">
        <f t="shared" si="1285"/>
        <v>0.80965145449586262</v>
      </c>
      <c r="J11767" s="3">
        <f t="shared" si="1286"/>
        <v>-0.28574022838865731</v>
      </c>
      <c r="K11767" s="3">
        <f t="shared" si="1287"/>
        <v>0.33186575124439749</v>
      </c>
      <c r="L11767" s="3">
        <f t="shared" si="1288"/>
        <v>-1.114527054573303</v>
      </c>
      <c r="N11767" s="3">
        <f t="shared" si="1289"/>
        <v>1.0119197695946114</v>
      </c>
      <c r="O11767" s="3">
        <f t="shared" si="1290"/>
        <v>0.7333956831309012</v>
      </c>
      <c r="P11767" s="3">
        <f t="shared" si="1291"/>
        <v>-1.3219896790614254</v>
      </c>
    </row>
    <row r="11768" spans="1:16" x14ac:dyDescent="0.25">
      <c r="A11768" s="1">
        <v>23909</v>
      </c>
      <c r="B11768" s="3">
        <v>1</v>
      </c>
      <c r="C11768" s="3">
        <v>40</v>
      </c>
      <c r="D11768" s="3">
        <v>22.28</v>
      </c>
      <c r="E11768" s="3">
        <v>660</v>
      </c>
      <c r="G11768" s="3">
        <v>1</v>
      </c>
      <c r="I11768" s="3">
        <f t="shared" si="1285"/>
        <v>0.80965145449586262</v>
      </c>
      <c r="J11768" s="3">
        <f t="shared" si="1286"/>
        <v>-0.63545099745908784</v>
      </c>
      <c r="K11768" s="3">
        <f t="shared" si="1287"/>
        <v>0.48151310871020925</v>
      </c>
      <c r="L11768" s="3">
        <f t="shared" si="1288"/>
        <v>-1.114527054573303</v>
      </c>
      <c r="N11768" s="3">
        <f t="shared" si="1289"/>
        <v>0.95166698002752015</v>
      </c>
      <c r="O11768" s="3">
        <f t="shared" si="1290"/>
        <v>0.7214502975714876</v>
      </c>
      <c r="P11768" s="3">
        <f t="shared" si="1291"/>
        <v>-0.32649179077587942</v>
      </c>
    </row>
    <row r="11769" spans="1:16" x14ac:dyDescent="0.25">
      <c r="A11769" s="1">
        <v>23910</v>
      </c>
      <c r="B11769" s="3">
        <v>0</v>
      </c>
      <c r="C11769" s="3">
        <v>78</v>
      </c>
      <c r="D11769" s="3">
        <v>5.62</v>
      </c>
      <c r="E11769" s="3">
        <v>745</v>
      </c>
      <c r="G11769" s="3">
        <v>0</v>
      </c>
      <c r="I11769" s="3">
        <f t="shared" si="1285"/>
        <v>-1.2349229255441945</v>
      </c>
      <c r="J11769" s="3">
        <f t="shared" si="1286"/>
        <v>6.3970540681773172E-2</v>
      </c>
      <c r="K11769" s="3">
        <f t="shared" si="1287"/>
        <v>-1.3930169479667989</v>
      </c>
      <c r="L11769" s="3">
        <f t="shared" si="1288"/>
        <v>1.5794811819894969</v>
      </c>
      <c r="N11769" s="3">
        <f t="shared" si="1289"/>
        <v>2.2637491621892543</v>
      </c>
      <c r="O11769" s="3">
        <f t="shared" si="1290"/>
        <v>0.9058299293053842</v>
      </c>
      <c r="P11769" s="3">
        <f t="shared" si="1291"/>
        <v>-2.3626528687477379</v>
      </c>
    </row>
    <row r="11770" spans="1:16" x14ac:dyDescent="0.25">
      <c r="A11770" s="1">
        <v>23912</v>
      </c>
      <c r="B11770" s="3">
        <v>1</v>
      </c>
      <c r="C11770" s="3">
        <v>40</v>
      </c>
      <c r="D11770" s="3">
        <v>26.94</v>
      </c>
      <c r="E11770" s="3">
        <v>665</v>
      </c>
      <c r="G11770" s="3">
        <v>1</v>
      </c>
      <c r="I11770" s="3">
        <f t="shared" si="1285"/>
        <v>0.80965145449586262</v>
      </c>
      <c r="J11770" s="3">
        <f t="shared" si="1286"/>
        <v>-0.63545099745908784</v>
      </c>
      <c r="K11770" s="3">
        <f t="shared" si="1287"/>
        <v>1.0058414438911731</v>
      </c>
      <c r="L11770" s="3">
        <f t="shared" si="1288"/>
        <v>-0.95605598183431484</v>
      </c>
      <c r="N11770" s="3">
        <f t="shared" si="1289"/>
        <v>0.83934808304200026</v>
      </c>
      <c r="O11770" s="3">
        <f t="shared" si="1290"/>
        <v>0.69832789699444375</v>
      </c>
      <c r="P11770" s="3">
        <f t="shared" si="1291"/>
        <v>-0.35906652005780326</v>
      </c>
    </row>
    <row r="11771" spans="1:16" x14ac:dyDescent="0.25">
      <c r="A11771" s="1">
        <v>23913</v>
      </c>
      <c r="B11771" s="3">
        <v>1</v>
      </c>
      <c r="C11771" s="3">
        <v>87</v>
      </c>
      <c r="D11771" s="3">
        <v>12.77</v>
      </c>
      <c r="E11771" s="3">
        <v>680</v>
      </c>
      <c r="G11771" s="3">
        <v>1</v>
      </c>
      <c r="I11771" s="3">
        <f t="shared" si="1285"/>
        <v>0.80965145449586262</v>
      </c>
      <c r="J11771" s="3">
        <f t="shared" si="1286"/>
        <v>0.22962301024145076</v>
      </c>
      <c r="K11771" s="3">
        <f t="shared" si="1287"/>
        <v>-0.58852175557540598</v>
      </c>
      <c r="L11771" s="3">
        <f t="shared" si="1288"/>
        <v>-0.48064276361735014</v>
      </c>
      <c r="N11771" s="3">
        <f t="shared" si="1289"/>
        <v>1.557645199404835</v>
      </c>
      <c r="O11771" s="3">
        <f t="shared" si="1290"/>
        <v>0.82601519471031959</v>
      </c>
      <c r="P11771" s="3">
        <f t="shared" si="1291"/>
        <v>-0.19114211009728016</v>
      </c>
    </row>
    <row r="11772" spans="1:16" x14ac:dyDescent="0.25">
      <c r="A11772" s="1">
        <v>23915</v>
      </c>
      <c r="B11772" s="3">
        <v>1</v>
      </c>
      <c r="C11772" s="3">
        <v>150</v>
      </c>
      <c r="D11772" s="3">
        <v>12.46</v>
      </c>
      <c r="E11772" s="3">
        <v>675</v>
      </c>
      <c r="G11772" s="3">
        <v>0</v>
      </c>
      <c r="I11772" s="3">
        <f t="shared" si="1285"/>
        <v>0.80965145449586262</v>
      </c>
      <c r="J11772" s="3">
        <f t="shared" si="1286"/>
        <v>1.3891902971591938</v>
      </c>
      <c r="K11772" s="3">
        <f t="shared" si="1287"/>
        <v>-0.62340196671405368</v>
      </c>
      <c r="L11772" s="3">
        <f t="shared" si="1288"/>
        <v>-0.63911383635633834</v>
      </c>
      <c r="N11772" s="3">
        <f t="shared" si="1289"/>
        <v>1.5504263667771734</v>
      </c>
      <c r="O11772" s="3">
        <f t="shared" si="1290"/>
        <v>0.82497530391380114</v>
      </c>
      <c r="P11772" s="3">
        <f t="shared" si="1291"/>
        <v>-1.7428281945226181</v>
      </c>
    </row>
    <row r="11773" spans="1:16" x14ac:dyDescent="0.25">
      <c r="A11773" s="1">
        <v>23916</v>
      </c>
      <c r="B11773" s="3">
        <v>0</v>
      </c>
      <c r="C11773" s="3">
        <v>35.256</v>
      </c>
      <c r="D11773" s="3">
        <v>28.42</v>
      </c>
      <c r="E11773" s="3">
        <v>685</v>
      </c>
      <c r="G11773" s="3">
        <v>0</v>
      </c>
      <c r="I11773" s="3">
        <f t="shared" si="1285"/>
        <v>-1.2349229255441945</v>
      </c>
      <c r="J11773" s="3">
        <f t="shared" si="1286"/>
        <v>-0.72276825474698891</v>
      </c>
      <c r="K11773" s="3">
        <f t="shared" si="1287"/>
        <v>1.1723663228756853</v>
      </c>
      <c r="L11773" s="3">
        <f t="shared" si="1288"/>
        <v>-0.32217169087836195</v>
      </c>
      <c r="N11773" s="3">
        <f t="shared" si="1289"/>
        <v>0.71555940278215679</v>
      </c>
      <c r="O11773" s="3">
        <f t="shared" si="1290"/>
        <v>0.67162841881972446</v>
      </c>
      <c r="P11773" s="3">
        <f t="shared" si="1291"/>
        <v>-1.1136094423583038</v>
      </c>
    </row>
    <row r="11774" spans="1:16" x14ac:dyDescent="0.25">
      <c r="A11774" s="1">
        <v>23919</v>
      </c>
      <c r="B11774" s="3">
        <v>1</v>
      </c>
      <c r="C11774" s="3">
        <v>21</v>
      </c>
      <c r="D11774" s="3">
        <v>33.090000000000003</v>
      </c>
      <c r="E11774" s="3">
        <v>725</v>
      </c>
      <c r="G11774" s="3">
        <v>1</v>
      </c>
      <c r="I11774" s="3">
        <f t="shared" si="1285"/>
        <v>0.80965145449586262</v>
      </c>
      <c r="J11774" s="3">
        <f t="shared" si="1286"/>
        <v>-0.98516176652951826</v>
      </c>
      <c r="K11774" s="3">
        <f t="shared" si="1287"/>
        <v>1.6978198261578961</v>
      </c>
      <c r="L11774" s="3">
        <f t="shared" si="1288"/>
        <v>0.94559689103354394</v>
      </c>
      <c r="N11774" s="3">
        <f t="shared" si="1289"/>
        <v>1.2939877505978106</v>
      </c>
      <c r="O11774" s="3">
        <f t="shared" si="1290"/>
        <v>0.78482139249990712</v>
      </c>
      <c r="P11774" s="3">
        <f t="shared" si="1291"/>
        <v>-0.24229911256540232</v>
      </c>
    </row>
    <row r="11775" spans="1:16" x14ac:dyDescent="0.25">
      <c r="A11775" s="1">
        <v>23922</v>
      </c>
      <c r="B11775" s="3">
        <v>0</v>
      </c>
      <c r="C11775" s="3">
        <v>110</v>
      </c>
      <c r="D11775" s="3">
        <v>19.170000000000002</v>
      </c>
      <c r="E11775" s="3">
        <v>710</v>
      </c>
      <c r="G11775" s="3">
        <v>0</v>
      </c>
      <c r="I11775" s="3">
        <f t="shared" si="1285"/>
        <v>-1.2349229255441945</v>
      </c>
      <c r="J11775" s="3">
        <f t="shared" si="1286"/>
        <v>0.65295709911618238</v>
      </c>
      <c r="K11775" s="3">
        <f t="shared" si="1287"/>
        <v>0.13158582922248452</v>
      </c>
      <c r="L11775" s="3">
        <f t="shared" si="1288"/>
        <v>0.47018367281657925</v>
      </c>
      <c r="N11775" s="3">
        <f t="shared" si="1289"/>
        <v>1.3867976417916716</v>
      </c>
      <c r="O11775" s="3">
        <f t="shared" si="1290"/>
        <v>0.80008051274963232</v>
      </c>
      <c r="P11775" s="3">
        <f t="shared" si="1291"/>
        <v>-1.6098405572328003</v>
      </c>
    </row>
    <row r="11776" spans="1:16" x14ac:dyDescent="0.25">
      <c r="A11776" s="1">
        <v>23923</v>
      </c>
      <c r="B11776" s="3">
        <v>1</v>
      </c>
      <c r="C11776" s="3">
        <v>90</v>
      </c>
      <c r="D11776" s="3">
        <v>23.24</v>
      </c>
      <c r="E11776" s="3">
        <v>675</v>
      </c>
      <c r="G11776" s="3">
        <v>1</v>
      </c>
      <c r="I11776" s="3">
        <f t="shared" si="1285"/>
        <v>0.80965145449586262</v>
      </c>
      <c r="J11776" s="3">
        <f t="shared" si="1286"/>
        <v>0.28484050009467665</v>
      </c>
      <c r="K11776" s="3">
        <f t="shared" si="1287"/>
        <v>0.58952924642989246</v>
      </c>
      <c r="L11776" s="3">
        <f t="shared" si="1288"/>
        <v>-0.63911383635633834</v>
      </c>
      <c r="N11776" s="3">
        <f t="shared" si="1289"/>
        <v>1.1202974041489284</v>
      </c>
      <c r="O11776" s="3">
        <f t="shared" si="1290"/>
        <v>0.75404387769766545</v>
      </c>
      <c r="P11776" s="3">
        <f t="shared" si="1291"/>
        <v>-0.28230471943436342</v>
      </c>
    </row>
    <row r="11777" spans="1:16" x14ac:dyDescent="0.25">
      <c r="A11777" s="1">
        <v>23924</v>
      </c>
      <c r="B11777" s="3">
        <v>1</v>
      </c>
      <c r="C11777" s="3">
        <v>76</v>
      </c>
      <c r="D11777" s="3">
        <v>13.71</v>
      </c>
      <c r="E11777" s="3">
        <v>695</v>
      </c>
      <c r="G11777" s="3">
        <v>1</v>
      </c>
      <c r="I11777" s="3">
        <f t="shared" si="1285"/>
        <v>0.80965145449586262</v>
      </c>
      <c r="J11777" s="3">
        <f t="shared" si="1286"/>
        <v>2.7158880779622592E-2</v>
      </c>
      <c r="K11777" s="3">
        <f t="shared" si="1287"/>
        <v>-0.4827559540582157</v>
      </c>
      <c r="L11777" s="3">
        <f t="shared" si="1288"/>
        <v>-5.2295454003854587E-3</v>
      </c>
      <c r="N11777" s="3">
        <f t="shared" si="1289"/>
        <v>1.6892133857468465</v>
      </c>
      <c r="O11777" s="3">
        <f t="shared" si="1290"/>
        <v>0.84412068443709232</v>
      </c>
      <c r="P11777" s="3">
        <f t="shared" si="1291"/>
        <v>-0.16945980356921522</v>
      </c>
    </row>
    <row r="11778" spans="1:16" x14ac:dyDescent="0.25">
      <c r="A11778" s="1">
        <v>23926</v>
      </c>
      <c r="B11778" s="3">
        <v>1</v>
      </c>
      <c r="C11778" s="3">
        <v>90</v>
      </c>
      <c r="D11778" s="3">
        <v>6.35</v>
      </c>
      <c r="E11778" s="3">
        <v>665</v>
      </c>
      <c r="G11778" s="3">
        <v>1</v>
      </c>
      <c r="I11778" s="3">
        <f t="shared" si="1285"/>
        <v>0.80965145449586262</v>
      </c>
      <c r="J11778" s="3">
        <f t="shared" si="1286"/>
        <v>0.28484050009467665</v>
      </c>
      <c r="K11778" s="3">
        <f t="shared" si="1287"/>
        <v>-1.3108796765757897</v>
      </c>
      <c r="L11778" s="3">
        <f t="shared" si="1288"/>
        <v>-0.95605598183431484</v>
      </c>
      <c r="N11778" s="3">
        <f t="shared" si="1289"/>
        <v>1.6208801003231965</v>
      </c>
      <c r="O11778" s="3">
        <f t="shared" si="1290"/>
        <v>0.83491647063840124</v>
      </c>
      <c r="P11778" s="3">
        <f t="shared" si="1291"/>
        <v>-0.18042359429872359</v>
      </c>
    </row>
    <row r="11779" spans="1:16" x14ac:dyDescent="0.25">
      <c r="A11779" s="1">
        <v>23928</v>
      </c>
      <c r="B11779" s="3">
        <v>1</v>
      </c>
      <c r="C11779" s="3">
        <v>48.4</v>
      </c>
      <c r="D11779" s="3">
        <v>12.22</v>
      </c>
      <c r="E11779" s="3">
        <v>670</v>
      </c>
      <c r="G11779" s="3">
        <v>1</v>
      </c>
      <c r="I11779" s="3">
        <f t="shared" si="1285"/>
        <v>0.80965145449586262</v>
      </c>
      <c r="J11779" s="3">
        <f t="shared" si="1286"/>
        <v>-0.48084202587005542</v>
      </c>
      <c r="K11779" s="3">
        <f t="shared" si="1287"/>
        <v>-0.65040600114397451</v>
      </c>
      <c r="L11779" s="3">
        <f t="shared" si="1288"/>
        <v>-0.79758490909532664</v>
      </c>
      <c r="N11779" s="3">
        <f t="shared" si="1289"/>
        <v>1.4386813436373092</v>
      </c>
      <c r="O11779" s="3">
        <f t="shared" si="1290"/>
        <v>0.80825036688523877</v>
      </c>
      <c r="P11779" s="3">
        <f t="shared" si="1291"/>
        <v>-0.21288340845125528</v>
      </c>
    </row>
    <row r="11780" spans="1:16" x14ac:dyDescent="0.25">
      <c r="A11780" s="1">
        <v>23929</v>
      </c>
      <c r="B11780" s="3">
        <v>0</v>
      </c>
      <c r="C11780" s="3">
        <v>36</v>
      </c>
      <c r="D11780" s="3">
        <v>21.7</v>
      </c>
      <c r="E11780" s="3">
        <v>660</v>
      </c>
      <c r="G11780" s="3">
        <v>1</v>
      </c>
      <c r="I11780" s="3">
        <f t="shared" si="1285"/>
        <v>-1.2349229255441945</v>
      </c>
      <c r="J11780" s="3">
        <f t="shared" si="1286"/>
        <v>-0.70907431726338899</v>
      </c>
      <c r="K11780" s="3">
        <f t="shared" si="1287"/>
        <v>0.41625335883790027</v>
      </c>
      <c r="L11780" s="3">
        <f t="shared" si="1288"/>
        <v>-1.114527054573303</v>
      </c>
      <c r="N11780" s="3">
        <f t="shared" si="1289"/>
        <v>0.6732335125402904</v>
      </c>
      <c r="O11780" s="3">
        <f t="shared" si="1290"/>
        <v>0.66222681821445417</v>
      </c>
      <c r="P11780" s="3">
        <f t="shared" si="1291"/>
        <v>-0.41214715602631835</v>
      </c>
    </row>
    <row r="11781" spans="1:16" x14ac:dyDescent="0.25">
      <c r="A11781" s="1">
        <v>23930</v>
      </c>
      <c r="B11781" s="3">
        <v>1</v>
      </c>
      <c r="C11781" s="3">
        <v>110</v>
      </c>
      <c r="D11781" s="3">
        <v>11.49</v>
      </c>
      <c r="E11781" s="3">
        <v>710</v>
      </c>
      <c r="G11781" s="3">
        <v>1</v>
      </c>
      <c r="I11781" s="3">
        <f t="shared" si="1285"/>
        <v>0.80965145449586262</v>
      </c>
      <c r="J11781" s="3">
        <f t="shared" si="1286"/>
        <v>0.65295709911618238</v>
      </c>
      <c r="K11781" s="3">
        <f t="shared" si="1287"/>
        <v>-0.73254327253498397</v>
      </c>
      <c r="L11781" s="3">
        <f t="shared" si="1288"/>
        <v>0.47018367281657925</v>
      </c>
      <c r="N11781" s="3">
        <f t="shared" si="1289"/>
        <v>1.9638500716887211</v>
      </c>
      <c r="O11781" s="3">
        <f t="shared" si="1290"/>
        <v>0.87694901482490906</v>
      </c>
      <c r="P11781" s="3">
        <f t="shared" si="1291"/>
        <v>-0.13130642418940969</v>
      </c>
    </row>
    <row r="11782" spans="1:16" x14ac:dyDescent="0.25">
      <c r="A11782" s="1">
        <v>23931</v>
      </c>
      <c r="B11782" s="3">
        <v>1</v>
      </c>
      <c r="C11782" s="3">
        <v>47</v>
      </c>
      <c r="D11782" s="3">
        <v>20.97</v>
      </c>
      <c r="E11782" s="3">
        <v>685</v>
      </c>
      <c r="G11782" s="3">
        <v>1</v>
      </c>
      <c r="I11782" s="3">
        <f t="shared" si="1285"/>
        <v>0.80965145449586262</v>
      </c>
      <c r="J11782" s="3">
        <f t="shared" si="1286"/>
        <v>-0.50661018780156075</v>
      </c>
      <c r="K11782" s="3">
        <f t="shared" si="1287"/>
        <v>0.33411608744689086</v>
      </c>
      <c r="L11782" s="3">
        <f t="shared" si="1288"/>
        <v>-0.32217169087836195</v>
      </c>
      <c r="N11782" s="3">
        <f t="shared" si="1289"/>
        <v>1.2915035254889624</v>
      </c>
      <c r="O11782" s="3">
        <f t="shared" si="1290"/>
        <v>0.78440156774121561</v>
      </c>
      <c r="P11782" s="3">
        <f t="shared" si="1291"/>
        <v>-0.24283418601174475</v>
      </c>
    </row>
    <row r="11783" spans="1:16" x14ac:dyDescent="0.25">
      <c r="A11783" s="1">
        <v>23935</v>
      </c>
      <c r="B11783" s="3">
        <v>0</v>
      </c>
      <c r="C11783" s="3">
        <v>44.5</v>
      </c>
      <c r="D11783" s="3">
        <v>10.17</v>
      </c>
      <c r="E11783" s="3">
        <v>715</v>
      </c>
      <c r="G11783" s="3">
        <v>0</v>
      </c>
      <c r="I11783" s="3">
        <f t="shared" si="1285"/>
        <v>-1.2349229255441945</v>
      </c>
      <c r="J11783" s="3">
        <f t="shared" si="1286"/>
        <v>-0.55262476267924898</v>
      </c>
      <c r="K11783" s="3">
        <f t="shared" si="1287"/>
        <v>-0.88106546189954882</v>
      </c>
      <c r="L11783" s="3">
        <f t="shared" si="1288"/>
        <v>0.62865474555556744</v>
      </c>
      <c r="N11783" s="3">
        <f t="shared" si="1289"/>
        <v>1.7318397832422328</v>
      </c>
      <c r="O11783" s="3">
        <f t="shared" si="1290"/>
        <v>0.84964759744753926</v>
      </c>
      <c r="P11783" s="3">
        <f t="shared" si="1291"/>
        <v>-1.8947733899449062</v>
      </c>
    </row>
    <row r="11784" spans="1:16" x14ac:dyDescent="0.25">
      <c r="A11784" s="1">
        <v>23936</v>
      </c>
      <c r="B11784" s="3">
        <v>1</v>
      </c>
      <c r="C11784" s="3">
        <v>70</v>
      </c>
      <c r="D11784" s="3">
        <v>25.48</v>
      </c>
      <c r="E11784" s="3">
        <v>690</v>
      </c>
      <c r="G11784" s="3">
        <v>1</v>
      </c>
      <c r="I11784" s="3">
        <f t="shared" si="1285"/>
        <v>0.80965145449586262</v>
      </c>
      <c r="J11784" s="3">
        <f t="shared" si="1286"/>
        <v>-8.3276098926829134E-2</v>
      </c>
      <c r="K11784" s="3">
        <f t="shared" si="1287"/>
        <v>0.84156690110915433</v>
      </c>
      <c r="L11784" s="3">
        <f t="shared" si="1288"/>
        <v>-0.1637006181393737</v>
      </c>
      <c r="N11784" s="3">
        <f t="shared" si="1289"/>
        <v>1.1989016667041565</v>
      </c>
      <c r="O11784" s="3">
        <f t="shared" si="1290"/>
        <v>0.76832933848881724</v>
      </c>
      <c r="P11784" s="3">
        <f t="shared" si="1291"/>
        <v>-0.26353681159680992</v>
      </c>
    </row>
    <row r="11785" spans="1:16" x14ac:dyDescent="0.25">
      <c r="A11785" s="1">
        <v>23937</v>
      </c>
      <c r="B11785" s="3">
        <v>1</v>
      </c>
      <c r="C11785" s="3">
        <v>75</v>
      </c>
      <c r="D11785" s="3">
        <v>17.7</v>
      </c>
      <c r="E11785" s="3">
        <v>770</v>
      </c>
      <c r="G11785" s="3">
        <v>1</v>
      </c>
      <c r="I11785" s="3">
        <f t="shared" si="1285"/>
        <v>0.80965145449586262</v>
      </c>
      <c r="J11785" s="3">
        <f t="shared" si="1286"/>
        <v>8.753050828547302E-3</v>
      </c>
      <c r="K11785" s="3">
        <f t="shared" si="1287"/>
        <v>-3.381388166078117E-2</v>
      </c>
      <c r="L11785" s="3">
        <f t="shared" si="1288"/>
        <v>2.3718365456844381</v>
      </c>
      <c r="N11785" s="3">
        <f t="shared" si="1289"/>
        <v>2.4063901248247785</v>
      </c>
      <c r="O11785" s="3">
        <f t="shared" si="1290"/>
        <v>0.91731328636134257</v>
      </c>
      <c r="P11785" s="3">
        <f t="shared" si="1291"/>
        <v>-8.630622236631752E-2</v>
      </c>
    </row>
    <row r="11786" spans="1:16" x14ac:dyDescent="0.25">
      <c r="A11786" s="1">
        <v>23938</v>
      </c>
      <c r="B11786" s="3">
        <v>0</v>
      </c>
      <c r="C11786" s="3">
        <v>32</v>
      </c>
      <c r="D11786" s="3">
        <v>30.49</v>
      </c>
      <c r="E11786" s="3">
        <v>710</v>
      </c>
      <c r="G11786" s="3">
        <v>1</v>
      </c>
      <c r="I11786" s="3">
        <f t="shared" si="1285"/>
        <v>-1.2349229255441945</v>
      </c>
      <c r="J11786" s="3">
        <f t="shared" si="1286"/>
        <v>-0.78269763706769013</v>
      </c>
      <c r="K11786" s="3">
        <f t="shared" si="1287"/>
        <v>1.4052761198337527</v>
      </c>
      <c r="L11786" s="3">
        <f t="shared" si="1288"/>
        <v>0.47018367281657925</v>
      </c>
      <c r="N11786" s="3">
        <f t="shared" si="1289"/>
        <v>0.925832839322839</v>
      </c>
      <c r="O11786" s="3">
        <f t="shared" si="1290"/>
        <v>0.71622909470467122</v>
      </c>
      <c r="P11786" s="3">
        <f t="shared" si="1291"/>
        <v>-0.33375519852794194</v>
      </c>
    </row>
    <row r="11787" spans="1:16" x14ac:dyDescent="0.25">
      <c r="A11787" s="1">
        <v>23939</v>
      </c>
      <c r="B11787" s="3">
        <v>0</v>
      </c>
      <c r="C11787" s="3">
        <v>62</v>
      </c>
      <c r="D11787" s="3">
        <v>8.1300000000000008</v>
      </c>
      <c r="E11787" s="3">
        <v>700</v>
      </c>
      <c r="G11787" s="3">
        <v>1</v>
      </c>
      <c r="I11787" s="3">
        <f t="shared" ref="I11787:I11850" si="1292">(B11787-B$5)/B$6</f>
        <v>-1.2349229255441945</v>
      </c>
      <c r="J11787" s="3">
        <f t="shared" ref="J11787:J11850" si="1293">(C11787-C$5)/C$6</f>
        <v>-0.23052273853543145</v>
      </c>
      <c r="K11787" s="3">
        <f t="shared" ref="K11787:K11850" si="1294">(D11787-D$5)/D$6</f>
        <v>-1.1105997545538764</v>
      </c>
      <c r="L11787" s="3">
        <f t="shared" ref="L11787:L11850" si="1295">(E11787-E$5)/E$6</f>
        <v>0.15324152733860277</v>
      </c>
      <c r="N11787" s="3">
        <f t="shared" ref="N11787:N11850" si="1296">$H$7+SUMPRODUCT($I$7:$L$7,I11787:L11787)</f>
        <v>1.6443962112862971</v>
      </c>
      <c r="O11787" s="3">
        <f t="shared" ref="O11787:O11850" si="1297">IF(N11787&gt;-100, 1/(1+EXP(-N11787)),0.0001)</f>
        <v>0.83813224332965208</v>
      </c>
      <c r="P11787" s="3">
        <f t="shared" ref="P11787:P11850" si="1298">IF(G11787=0,IF(O11787&lt;0.9999,LN(1-O11787),-9.21),LN(O11787))</f>
        <v>-0.17657938268119455</v>
      </c>
    </row>
    <row r="11788" spans="1:16" x14ac:dyDescent="0.25">
      <c r="A11788" s="1">
        <v>23940</v>
      </c>
      <c r="B11788" s="3">
        <v>0</v>
      </c>
      <c r="C11788" s="3">
        <v>372</v>
      </c>
      <c r="D11788" s="3">
        <v>2.7</v>
      </c>
      <c r="E11788" s="3">
        <v>675</v>
      </c>
      <c r="G11788" s="3">
        <v>1</v>
      </c>
      <c r="I11788" s="3">
        <f t="shared" si="1292"/>
        <v>-1.2349229255441945</v>
      </c>
      <c r="J11788" s="3">
        <f t="shared" si="1293"/>
        <v>5.4752845462979076</v>
      </c>
      <c r="K11788" s="3">
        <f t="shared" si="1294"/>
        <v>-1.7215660335308365</v>
      </c>
      <c r="L11788" s="3">
        <f t="shared" si="1295"/>
        <v>-0.63911383635633834</v>
      </c>
      <c r="N11788" s="3">
        <f t="shared" si="1296"/>
        <v>1.7466398337626674</v>
      </c>
      <c r="O11788" s="3">
        <f t="shared" si="1297"/>
        <v>0.85152848539830484</v>
      </c>
      <c r="P11788" s="3">
        <f t="shared" si="1298"/>
        <v>-0.16072232624069577</v>
      </c>
    </row>
    <row r="11789" spans="1:16" x14ac:dyDescent="0.25">
      <c r="A11789" s="1">
        <v>23941</v>
      </c>
      <c r="B11789" s="3">
        <v>0</v>
      </c>
      <c r="C11789" s="3">
        <v>55</v>
      </c>
      <c r="D11789" s="3">
        <v>15.54</v>
      </c>
      <c r="E11789" s="3">
        <v>670</v>
      </c>
      <c r="G11789" s="3">
        <v>1</v>
      </c>
      <c r="I11789" s="3">
        <f t="shared" si="1292"/>
        <v>-1.2349229255441945</v>
      </c>
      <c r="J11789" s="3">
        <f t="shared" si="1293"/>
        <v>-0.35936354819295846</v>
      </c>
      <c r="K11789" s="3">
        <f t="shared" si="1294"/>
        <v>-0.27685019153006912</v>
      </c>
      <c r="L11789" s="3">
        <f t="shared" si="1295"/>
        <v>-0.79758490909532664</v>
      </c>
      <c r="N11789" s="3">
        <f t="shared" si="1296"/>
        <v>1.0246504059138435</v>
      </c>
      <c r="O11789" s="3">
        <f t="shared" si="1297"/>
        <v>0.73587745178488972</v>
      </c>
      <c r="P11789" s="3">
        <f t="shared" si="1298"/>
        <v>-0.30669167984393031</v>
      </c>
    </row>
    <row r="11790" spans="1:16" x14ac:dyDescent="0.25">
      <c r="A11790" s="1">
        <v>23942</v>
      </c>
      <c r="B11790" s="3">
        <v>1</v>
      </c>
      <c r="C11790" s="3">
        <v>85.5</v>
      </c>
      <c r="D11790" s="3">
        <v>25.72</v>
      </c>
      <c r="E11790" s="3">
        <v>680</v>
      </c>
      <c r="G11790" s="3">
        <v>1</v>
      </c>
      <c r="I11790" s="3">
        <f t="shared" si="1292"/>
        <v>0.80965145449586262</v>
      </c>
      <c r="J11790" s="3">
        <f t="shared" si="1293"/>
        <v>0.20201426531483782</v>
      </c>
      <c r="K11790" s="3">
        <f t="shared" si="1294"/>
        <v>0.86857093553907505</v>
      </c>
      <c r="L11790" s="3">
        <f t="shared" si="1295"/>
        <v>-0.48064276361735014</v>
      </c>
      <c r="N11790" s="3">
        <f t="shared" si="1296"/>
        <v>1.0846569248255171</v>
      </c>
      <c r="O11790" s="3">
        <f t="shared" si="1297"/>
        <v>0.74737425107316124</v>
      </c>
      <c r="P11790" s="3">
        <f t="shared" si="1298"/>
        <v>-0.29118921385795632</v>
      </c>
    </row>
    <row r="11791" spans="1:16" x14ac:dyDescent="0.25">
      <c r="A11791" s="1">
        <v>23944</v>
      </c>
      <c r="B11791" s="3">
        <v>1</v>
      </c>
      <c r="C11791" s="3">
        <v>70</v>
      </c>
      <c r="D11791" s="3">
        <v>22.46</v>
      </c>
      <c r="E11791" s="3">
        <v>695</v>
      </c>
      <c r="G11791" s="3">
        <v>0</v>
      </c>
      <c r="I11791" s="3">
        <f t="shared" si="1292"/>
        <v>0.80965145449586262</v>
      </c>
      <c r="J11791" s="3">
        <f t="shared" si="1293"/>
        <v>-8.3276098926829134E-2</v>
      </c>
      <c r="K11791" s="3">
        <f t="shared" si="1294"/>
        <v>0.50176613453264995</v>
      </c>
      <c r="L11791" s="3">
        <f t="shared" si="1295"/>
        <v>-5.2295454003854587E-3</v>
      </c>
      <c r="N11791" s="3">
        <f t="shared" si="1296"/>
        <v>1.3665374393250826</v>
      </c>
      <c r="O11791" s="3">
        <f t="shared" si="1297"/>
        <v>0.79682014872445828</v>
      </c>
      <c r="P11791" s="3">
        <f t="shared" si="1298"/>
        <v>-1.5936637253027559</v>
      </c>
    </row>
    <row r="11792" spans="1:16" x14ac:dyDescent="0.25">
      <c r="A11792" s="1">
        <v>23945</v>
      </c>
      <c r="B11792" s="3">
        <v>0</v>
      </c>
      <c r="C11792" s="3">
        <v>60</v>
      </c>
      <c r="D11792" s="3">
        <v>10.48</v>
      </c>
      <c r="E11792" s="3">
        <v>810</v>
      </c>
      <c r="G11792" s="3">
        <v>1</v>
      </c>
      <c r="I11792" s="3">
        <f t="shared" si="1292"/>
        <v>-1.2349229255441945</v>
      </c>
      <c r="J11792" s="3">
        <f t="shared" si="1293"/>
        <v>-0.267334398437582</v>
      </c>
      <c r="K11792" s="3">
        <f t="shared" si="1294"/>
        <v>-0.84618525076090101</v>
      </c>
      <c r="L11792" s="3">
        <f t="shared" si="1295"/>
        <v>3.6396051275963437</v>
      </c>
      <c r="N11792" s="3">
        <f t="shared" si="1296"/>
        <v>2.8235814261278795</v>
      </c>
      <c r="O11792" s="3">
        <f t="shared" si="1297"/>
        <v>0.9439368972237997</v>
      </c>
      <c r="P11792" s="3">
        <f t="shared" si="1298"/>
        <v>-5.7695961232169704E-2</v>
      </c>
    </row>
    <row r="11793" spans="1:16" x14ac:dyDescent="0.25">
      <c r="A11793" s="1">
        <v>23949</v>
      </c>
      <c r="B11793" s="3">
        <v>1</v>
      </c>
      <c r="C11793" s="3">
        <v>109.61799999999999</v>
      </c>
      <c r="D11793" s="3">
        <v>16.170000000000002</v>
      </c>
      <c r="E11793" s="3">
        <v>720</v>
      </c>
      <c r="G11793" s="3">
        <v>1</v>
      </c>
      <c r="I11793" s="3">
        <f t="shared" si="1292"/>
        <v>0.80965145449586262</v>
      </c>
      <c r="J11793" s="3">
        <f t="shared" si="1293"/>
        <v>0.64592607207487152</v>
      </c>
      <c r="K11793" s="3">
        <f t="shared" si="1294"/>
        <v>-0.20596460115152654</v>
      </c>
      <c r="L11793" s="3">
        <f t="shared" si="1295"/>
        <v>0.78712581829455575</v>
      </c>
      <c r="N11793" s="3">
        <f t="shared" si="1296"/>
        <v>1.9081148970846233</v>
      </c>
      <c r="O11793" s="3">
        <f t="shared" si="1297"/>
        <v>0.87080721819616846</v>
      </c>
      <c r="P11793" s="3">
        <f t="shared" si="1298"/>
        <v>-0.13833466050110588</v>
      </c>
    </row>
    <row r="11794" spans="1:16" x14ac:dyDescent="0.25">
      <c r="A11794" s="1">
        <v>23950</v>
      </c>
      <c r="B11794" s="3">
        <v>0</v>
      </c>
      <c r="C11794" s="3">
        <v>46</v>
      </c>
      <c r="D11794" s="3">
        <v>12.98</v>
      </c>
      <c r="E11794" s="3">
        <v>670</v>
      </c>
      <c r="G11794" s="3">
        <v>0</v>
      </c>
      <c r="I11794" s="3">
        <f t="shared" si="1292"/>
        <v>-1.2349229255441945</v>
      </c>
      <c r="J11794" s="3">
        <f t="shared" si="1293"/>
        <v>-0.52501601775263607</v>
      </c>
      <c r="K11794" s="3">
        <f t="shared" si="1294"/>
        <v>-0.56489322544922516</v>
      </c>
      <c r="L11794" s="3">
        <f t="shared" si="1295"/>
        <v>-0.79758490909532664</v>
      </c>
      <c r="N11794" s="3">
        <f t="shared" si="1296"/>
        <v>1.11239286554905</v>
      </c>
      <c r="O11794" s="3">
        <f t="shared" si="1297"/>
        <v>0.75257494635430677</v>
      </c>
      <c r="P11794" s="3">
        <f t="shared" si="1298"/>
        <v>-1.3966475563834282</v>
      </c>
    </row>
    <row r="11795" spans="1:16" x14ac:dyDescent="0.25">
      <c r="A11795" s="1">
        <v>23954</v>
      </c>
      <c r="B11795" s="3">
        <v>0</v>
      </c>
      <c r="C11795" s="3">
        <v>29.1006</v>
      </c>
      <c r="D11795" s="3">
        <v>29.55</v>
      </c>
      <c r="E11795" s="3">
        <v>710</v>
      </c>
      <c r="G11795" s="3">
        <v>1</v>
      </c>
      <c r="I11795" s="3">
        <f t="shared" si="1292"/>
        <v>-1.2349229255441945</v>
      </c>
      <c r="J11795" s="3">
        <f t="shared" si="1293"/>
        <v>-0.83606350042783784</v>
      </c>
      <c r="K11795" s="3">
        <f t="shared" si="1294"/>
        <v>1.2995103183165626</v>
      </c>
      <c r="L11795" s="3">
        <f t="shared" si="1295"/>
        <v>0.47018367281657925</v>
      </c>
      <c r="N11795" s="3">
        <f t="shared" si="1296"/>
        <v>0.95830186119532335</v>
      </c>
      <c r="O11795" s="3">
        <f t="shared" si="1297"/>
        <v>0.72278168065593207</v>
      </c>
      <c r="P11795" s="3">
        <f t="shared" si="1298"/>
        <v>-0.3246480655549096</v>
      </c>
    </row>
    <row r="11796" spans="1:16" x14ac:dyDescent="0.25">
      <c r="A11796" s="1">
        <v>23958</v>
      </c>
      <c r="B11796" s="3">
        <v>1</v>
      </c>
      <c r="C11796" s="3">
        <v>120</v>
      </c>
      <c r="D11796" s="3">
        <v>10.36</v>
      </c>
      <c r="E11796" s="3">
        <v>660</v>
      </c>
      <c r="G11796" s="3">
        <v>1</v>
      </c>
      <c r="I11796" s="3">
        <f t="shared" si="1292"/>
        <v>0.80965145449586262</v>
      </c>
      <c r="J11796" s="3">
        <f t="shared" si="1293"/>
        <v>0.8370153986269353</v>
      </c>
      <c r="K11796" s="3">
        <f t="shared" si="1294"/>
        <v>-0.85968726797586159</v>
      </c>
      <c r="L11796" s="3">
        <f t="shared" si="1295"/>
        <v>-1.114527054573303</v>
      </c>
      <c r="N11796" s="3">
        <f t="shared" si="1296"/>
        <v>1.4357422996297879</v>
      </c>
      <c r="O11796" s="3">
        <f t="shared" si="1297"/>
        <v>0.80779445610593681</v>
      </c>
      <c r="P11796" s="3">
        <f t="shared" si="1298"/>
        <v>-0.21344763883015438</v>
      </c>
    </row>
    <row r="11797" spans="1:16" x14ac:dyDescent="0.25">
      <c r="A11797" s="1">
        <v>23960</v>
      </c>
      <c r="B11797" s="3">
        <v>0</v>
      </c>
      <c r="C11797" s="3">
        <v>38.4</v>
      </c>
      <c r="D11797" s="3">
        <v>7.38</v>
      </c>
      <c r="E11797" s="3">
        <v>660</v>
      </c>
      <c r="G11797" s="3">
        <v>1</v>
      </c>
      <c r="I11797" s="3">
        <f t="shared" si="1292"/>
        <v>-1.2349229255441945</v>
      </c>
      <c r="J11797" s="3">
        <f t="shared" si="1293"/>
        <v>-0.66490032538080823</v>
      </c>
      <c r="K11797" s="3">
        <f t="shared" si="1294"/>
        <v>-1.1949873621473792</v>
      </c>
      <c r="L11797" s="3">
        <f t="shared" si="1295"/>
        <v>-1.114527054573303</v>
      </c>
      <c r="N11797" s="3">
        <f t="shared" si="1296"/>
        <v>1.1967191938618273</v>
      </c>
      <c r="O11797" s="3">
        <f t="shared" si="1297"/>
        <v>0.76794063222588638</v>
      </c>
      <c r="P11797" s="3">
        <f t="shared" si="1298"/>
        <v>-0.26404285061161265</v>
      </c>
    </row>
    <row r="11798" spans="1:16" x14ac:dyDescent="0.25">
      <c r="A11798" s="1">
        <v>23961</v>
      </c>
      <c r="B11798" s="3">
        <v>1</v>
      </c>
      <c r="C11798" s="3">
        <v>100</v>
      </c>
      <c r="D11798" s="3">
        <v>13.57</v>
      </c>
      <c r="E11798" s="3">
        <v>705</v>
      </c>
      <c r="G11798" s="3">
        <v>1</v>
      </c>
      <c r="I11798" s="3">
        <f t="shared" si="1292"/>
        <v>0.80965145449586262</v>
      </c>
      <c r="J11798" s="3">
        <f t="shared" si="1293"/>
        <v>0.46889879960542952</v>
      </c>
      <c r="K11798" s="3">
        <f t="shared" si="1294"/>
        <v>-0.4985083074756696</v>
      </c>
      <c r="L11798" s="3">
        <f t="shared" si="1295"/>
        <v>0.311712600077591</v>
      </c>
      <c r="N11798" s="3">
        <f t="shared" si="1296"/>
        <v>1.8242842912976758</v>
      </c>
      <c r="O11798" s="3">
        <f t="shared" si="1297"/>
        <v>0.86107941431513912</v>
      </c>
      <c r="P11798" s="3">
        <f t="shared" si="1298"/>
        <v>-0.14956854383085741</v>
      </c>
    </row>
    <row r="11799" spans="1:16" x14ac:dyDescent="0.25">
      <c r="A11799" s="1">
        <v>23963</v>
      </c>
      <c r="B11799" s="3">
        <v>1</v>
      </c>
      <c r="C11799" s="3">
        <v>65</v>
      </c>
      <c r="D11799" s="3">
        <v>21.31</v>
      </c>
      <c r="E11799" s="3">
        <v>700</v>
      </c>
      <c r="G11799" s="3">
        <v>1</v>
      </c>
      <c r="I11799" s="3">
        <f t="shared" si="1292"/>
        <v>0.80965145449586262</v>
      </c>
      <c r="J11799" s="3">
        <f t="shared" si="1293"/>
        <v>-0.17530524868220559</v>
      </c>
      <c r="K11799" s="3">
        <f t="shared" si="1294"/>
        <v>0.37237180288927874</v>
      </c>
      <c r="L11799" s="3">
        <f t="shared" si="1295"/>
        <v>0.15324152733860277</v>
      </c>
      <c r="N11799" s="3">
        <f t="shared" si="1296"/>
        <v>1.4629095196652355</v>
      </c>
      <c r="O11799" s="3">
        <f t="shared" si="1297"/>
        <v>0.81197727492867178</v>
      </c>
      <c r="P11799" s="3">
        <f t="shared" si="1298"/>
        <v>-0.20828292575313426</v>
      </c>
    </row>
    <row r="11800" spans="1:16" x14ac:dyDescent="0.25">
      <c r="A11800" s="1">
        <v>23964</v>
      </c>
      <c r="B11800" s="3">
        <v>1</v>
      </c>
      <c r="C11800" s="3">
        <v>195</v>
      </c>
      <c r="D11800" s="3">
        <v>21.9</v>
      </c>
      <c r="E11800" s="3">
        <v>725</v>
      </c>
      <c r="G11800" s="3">
        <v>1</v>
      </c>
      <c r="I11800" s="3">
        <f t="shared" si="1292"/>
        <v>0.80965145449586262</v>
      </c>
      <c r="J11800" s="3">
        <f t="shared" si="1293"/>
        <v>2.2174526449575818</v>
      </c>
      <c r="K11800" s="3">
        <f t="shared" si="1294"/>
        <v>0.43875672086283424</v>
      </c>
      <c r="L11800" s="3">
        <f t="shared" si="1295"/>
        <v>0.94559689103354394</v>
      </c>
      <c r="N11800" s="3">
        <f t="shared" si="1296"/>
        <v>1.8096885484253753</v>
      </c>
      <c r="O11800" s="3">
        <f t="shared" si="1297"/>
        <v>0.85932422831334043</v>
      </c>
      <c r="P11800" s="3">
        <f t="shared" si="1298"/>
        <v>-0.15160897965332015</v>
      </c>
    </row>
    <row r="11801" spans="1:16" x14ac:dyDescent="0.25">
      <c r="A11801" s="1">
        <v>23967</v>
      </c>
      <c r="B11801" s="3">
        <v>1</v>
      </c>
      <c r="C11801" s="3">
        <v>42</v>
      </c>
      <c r="D11801" s="3">
        <v>28.4</v>
      </c>
      <c r="E11801" s="3">
        <v>675</v>
      </c>
      <c r="G11801" s="3">
        <v>1</v>
      </c>
      <c r="I11801" s="3">
        <f t="shared" si="1292"/>
        <v>0.80965145449586262</v>
      </c>
      <c r="J11801" s="3">
        <f t="shared" si="1293"/>
        <v>-0.59863933755693721</v>
      </c>
      <c r="K11801" s="3">
        <f t="shared" si="1294"/>
        <v>1.1701159866731916</v>
      </c>
      <c r="L11801" s="3">
        <f t="shared" si="1295"/>
        <v>-0.63911383635633834</v>
      </c>
      <c r="N11801" s="3">
        <f t="shared" si="1296"/>
        <v>0.90246545481673945</v>
      </c>
      <c r="O11801" s="3">
        <f t="shared" si="1297"/>
        <v>0.71145589072547877</v>
      </c>
      <c r="P11801" s="3">
        <f t="shared" si="1298"/>
        <v>-0.34044185813789374</v>
      </c>
    </row>
    <row r="11802" spans="1:16" x14ac:dyDescent="0.25">
      <c r="A11802" s="1">
        <v>23970</v>
      </c>
      <c r="B11802" s="3">
        <v>1</v>
      </c>
      <c r="C11802" s="3">
        <v>52</v>
      </c>
      <c r="D11802" s="3">
        <v>11.65</v>
      </c>
      <c r="E11802" s="3">
        <v>710</v>
      </c>
      <c r="G11802" s="3">
        <v>0</v>
      </c>
      <c r="I11802" s="3">
        <f t="shared" si="1292"/>
        <v>0.80965145449586262</v>
      </c>
      <c r="J11802" s="3">
        <f t="shared" si="1293"/>
        <v>-0.41458103804618435</v>
      </c>
      <c r="K11802" s="3">
        <f t="shared" si="1294"/>
        <v>-0.71454058291503675</v>
      </c>
      <c r="L11802" s="3">
        <f t="shared" si="1295"/>
        <v>0.47018367281657925</v>
      </c>
      <c r="N11802" s="3">
        <f t="shared" si="1296"/>
        <v>1.9220849841960708</v>
      </c>
      <c r="O11802" s="3">
        <f t="shared" si="1297"/>
        <v>0.87237075615094939</v>
      </c>
      <c r="P11802" s="3">
        <f t="shared" si="1298"/>
        <v>-2.0586257505600467</v>
      </c>
    </row>
    <row r="11803" spans="1:16" x14ac:dyDescent="0.25">
      <c r="A11803" s="1">
        <v>23971</v>
      </c>
      <c r="B11803" s="3">
        <v>0</v>
      </c>
      <c r="C11803" s="3">
        <v>54</v>
      </c>
      <c r="D11803" s="3">
        <v>21.87</v>
      </c>
      <c r="E11803" s="3">
        <v>670</v>
      </c>
      <c r="G11803" s="3">
        <v>0</v>
      </c>
      <c r="I11803" s="3">
        <f t="shared" si="1292"/>
        <v>-1.2349229255441945</v>
      </c>
      <c r="J11803" s="3">
        <f t="shared" si="1293"/>
        <v>-0.37776937814403377</v>
      </c>
      <c r="K11803" s="3">
        <f t="shared" si="1294"/>
        <v>0.4353812165590944</v>
      </c>
      <c r="L11803" s="3">
        <f t="shared" si="1295"/>
        <v>-0.79758490909532664</v>
      </c>
      <c r="N11803" s="3">
        <f t="shared" si="1296"/>
        <v>0.79328698878893977</v>
      </c>
      <c r="O11803" s="3">
        <f t="shared" si="1297"/>
        <v>0.68853667470049995</v>
      </c>
      <c r="P11803" s="3">
        <f t="shared" si="1298"/>
        <v>-1.1664736834821796</v>
      </c>
    </row>
    <row r="11804" spans="1:16" x14ac:dyDescent="0.25">
      <c r="A11804" s="1">
        <v>23980</v>
      </c>
      <c r="B11804" s="3">
        <v>0</v>
      </c>
      <c r="C11804" s="3">
        <v>65</v>
      </c>
      <c r="D11804" s="3">
        <v>14.9</v>
      </c>
      <c r="E11804" s="3">
        <v>705</v>
      </c>
      <c r="G11804" s="3">
        <v>1</v>
      </c>
      <c r="I11804" s="3">
        <f t="shared" si="1292"/>
        <v>-1.2349229255441945</v>
      </c>
      <c r="J11804" s="3">
        <f t="shared" si="1293"/>
        <v>-0.17530524868220559</v>
      </c>
      <c r="K11804" s="3">
        <f t="shared" si="1294"/>
        <v>-0.34886095000985806</v>
      </c>
      <c r="L11804" s="3">
        <f t="shared" si="1295"/>
        <v>0.311712600077591</v>
      </c>
      <c r="N11804" s="3">
        <f t="shared" si="1296"/>
        <v>1.4570212728765286</v>
      </c>
      <c r="O11804" s="3">
        <f t="shared" si="1297"/>
        <v>0.81107666341147799</v>
      </c>
      <c r="P11804" s="3">
        <f t="shared" si="1298"/>
        <v>-0.20939269985041098</v>
      </c>
    </row>
    <row r="11805" spans="1:16" x14ac:dyDescent="0.25">
      <c r="A11805" s="1">
        <v>23981</v>
      </c>
      <c r="B11805" s="3">
        <v>0</v>
      </c>
      <c r="C11805" s="3">
        <v>64.328999999999994</v>
      </c>
      <c r="D11805" s="3">
        <v>5.65</v>
      </c>
      <c r="E11805" s="3">
        <v>665</v>
      </c>
      <c r="G11805" s="3">
        <v>1</v>
      </c>
      <c r="I11805" s="3">
        <f t="shared" si="1292"/>
        <v>-1.2349229255441945</v>
      </c>
      <c r="J11805" s="3">
        <f t="shared" si="1293"/>
        <v>-0.18765556057937721</v>
      </c>
      <c r="K11805" s="3">
        <f t="shared" si="1294"/>
        <v>-1.3896414436630589</v>
      </c>
      <c r="L11805" s="3">
        <f t="shared" si="1295"/>
        <v>-0.95605598183431484</v>
      </c>
      <c r="N11805" s="3">
        <f t="shared" si="1296"/>
        <v>1.3333951054086561</v>
      </c>
      <c r="O11805" s="3">
        <f t="shared" si="1297"/>
        <v>0.79140167050467569</v>
      </c>
      <c r="P11805" s="3">
        <f t="shared" si="1298"/>
        <v>-0.23394963921085785</v>
      </c>
    </row>
    <row r="11806" spans="1:16" x14ac:dyDescent="0.25">
      <c r="A11806" s="1">
        <v>23982</v>
      </c>
      <c r="B11806" s="3">
        <v>0</v>
      </c>
      <c r="C11806" s="3">
        <v>61.631999999999998</v>
      </c>
      <c r="D11806" s="3">
        <v>12.5</v>
      </c>
      <c r="E11806" s="3">
        <v>675</v>
      </c>
      <c r="G11806" s="3">
        <v>1</v>
      </c>
      <c r="I11806" s="3">
        <f t="shared" si="1292"/>
        <v>-1.2349229255441945</v>
      </c>
      <c r="J11806" s="3">
        <f t="shared" si="1293"/>
        <v>-0.23729608395742718</v>
      </c>
      <c r="K11806" s="3">
        <f t="shared" si="1294"/>
        <v>-0.61890129430906693</v>
      </c>
      <c r="L11806" s="3">
        <f t="shared" si="1295"/>
        <v>-0.63911383635633834</v>
      </c>
      <c r="N11806" s="3">
        <f t="shared" si="1296"/>
        <v>1.1971239453730877</v>
      </c>
      <c r="O11806" s="3">
        <f t="shared" si="1297"/>
        <v>0.76801275428680227</v>
      </c>
      <c r="P11806" s="3">
        <f t="shared" si="1298"/>
        <v>-0.26394893882808818</v>
      </c>
    </row>
    <row r="11807" spans="1:16" x14ac:dyDescent="0.25">
      <c r="A11807" s="1">
        <v>23985</v>
      </c>
      <c r="B11807" s="3">
        <v>0</v>
      </c>
      <c r="C11807" s="3">
        <v>86</v>
      </c>
      <c r="D11807" s="3">
        <v>16.86</v>
      </c>
      <c r="E11807" s="3">
        <v>690</v>
      </c>
      <c r="G11807" s="3">
        <v>0</v>
      </c>
      <c r="I11807" s="3">
        <f t="shared" si="1292"/>
        <v>-1.2349229255441945</v>
      </c>
      <c r="J11807" s="3">
        <f t="shared" si="1293"/>
        <v>0.21121718029037548</v>
      </c>
      <c r="K11807" s="3">
        <f t="shared" si="1294"/>
        <v>-0.12832800216550425</v>
      </c>
      <c r="L11807" s="3">
        <f t="shared" si="1295"/>
        <v>-0.1637006181393737</v>
      </c>
      <c r="N11807" s="3">
        <f t="shared" si="1296"/>
        <v>1.2259363296654908</v>
      </c>
      <c r="O11807" s="3">
        <f t="shared" si="1297"/>
        <v>0.77310654561778935</v>
      </c>
      <c r="P11807" s="3">
        <f t="shared" si="1298"/>
        <v>-1.4832747356414941</v>
      </c>
    </row>
    <row r="11808" spans="1:16" x14ac:dyDescent="0.25">
      <c r="A11808" s="1">
        <v>23987</v>
      </c>
      <c r="B11808" s="3">
        <v>0</v>
      </c>
      <c r="C11808" s="3">
        <v>25</v>
      </c>
      <c r="D11808" s="3">
        <v>28.66</v>
      </c>
      <c r="E11808" s="3">
        <v>685</v>
      </c>
      <c r="G11808" s="3">
        <v>0</v>
      </c>
      <c r="I11808" s="3">
        <f t="shared" si="1292"/>
        <v>-1.2349229255441945</v>
      </c>
      <c r="J11808" s="3">
        <f t="shared" si="1293"/>
        <v>-0.91153844672521711</v>
      </c>
      <c r="K11808" s="3">
        <f t="shared" si="1294"/>
        <v>1.199370357305606</v>
      </c>
      <c r="L11808" s="3">
        <f t="shared" si="1295"/>
        <v>-0.32217169087836195</v>
      </c>
      <c r="N11808" s="3">
        <f t="shared" si="1296"/>
        <v>0.70045692700778228</v>
      </c>
      <c r="O11808" s="3">
        <f t="shared" si="1297"/>
        <v>0.66828907098141754</v>
      </c>
      <c r="P11808" s="3">
        <f t="shared" si="1298"/>
        <v>-1.1034913850685062</v>
      </c>
    </row>
    <row r="11809" spans="1:16" x14ac:dyDescent="0.25">
      <c r="A11809" s="1">
        <v>23988</v>
      </c>
      <c r="B11809" s="3">
        <v>1</v>
      </c>
      <c r="C11809" s="3">
        <v>215</v>
      </c>
      <c r="D11809" s="3">
        <v>16.559999999999999</v>
      </c>
      <c r="E11809" s="3">
        <v>665</v>
      </c>
      <c r="G11809" s="3">
        <v>1</v>
      </c>
      <c r="I11809" s="3">
        <f t="shared" si="1292"/>
        <v>0.80965145449586262</v>
      </c>
      <c r="J11809" s="3">
        <f t="shared" si="1293"/>
        <v>2.5855692439790876</v>
      </c>
      <c r="K11809" s="3">
        <f t="shared" si="1294"/>
        <v>-0.16208304520290542</v>
      </c>
      <c r="L11809" s="3">
        <f t="shared" si="1295"/>
        <v>-0.95605598183431484</v>
      </c>
      <c r="N11809" s="3">
        <f t="shared" si="1296"/>
        <v>1.3261419410947257</v>
      </c>
      <c r="O11809" s="3">
        <f t="shared" si="1297"/>
        <v>0.79020175052067121</v>
      </c>
      <c r="P11809" s="3">
        <f t="shared" si="1298"/>
        <v>-0.23546698571918198</v>
      </c>
    </row>
    <row r="11810" spans="1:16" x14ac:dyDescent="0.25">
      <c r="A11810" s="1">
        <v>23989</v>
      </c>
      <c r="B11810" s="3">
        <v>1</v>
      </c>
      <c r="C11810" s="3">
        <v>60</v>
      </c>
      <c r="D11810" s="3">
        <v>9.68</v>
      </c>
      <c r="E11810" s="3">
        <v>735</v>
      </c>
      <c r="G11810" s="3">
        <v>1</v>
      </c>
      <c r="I11810" s="3">
        <f t="shared" si="1292"/>
        <v>0.80965145449586262</v>
      </c>
      <c r="J11810" s="3">
        <f t="shared" si="1293"/>
        <v>-0.267334398437582</v>
      </c>
      <c r="K11810" s="3">
        <f t="shared" si="1294"/>
        <v>-0.93619869886063733</v>
      </c>
      <c r="L11810" s="3">
        <f t="shared" si="1295"/>
        <v>1.2625390365115203</v>
      </c>
      <c r="N11810" s="3">
        <f t="shared" si="1296"/>
        <v>2.2865996633620327</v>
      </c>
      <c r="O11810" s="3">
        <f t="shared" si="1297"/>
        <v>0.90776113144795267</v>
      </c>
      <c r="P11810" s="3">
        <f t="shared" si="1298"/>
        <v>-9.6774006082676695E-2</v>
      </c>
    </row>
    <row r="11811" spans="1:16" x14ac:dyDescent="0.25">
      <c r="A11811" s="1">
        <v>23990</v>
      </c>
      <c r="B11811" s="3">
        <v>1</v>
      </c>
      <c r="C11811" s="3">
        <v>40</v>
      </c>
      <c r="D11811" s="3">
        <v>12.6</v>
      </c>
      <c r="E11811" s="3">
        <v>660</v>
      </c>
      <c r="G11811" s="3">
        <v>1</v>
      </c>
      <c r="I11811" s="3">
        <f t="shared" si="1292"/>
        <v>0.80965145449586262</v>
      </c>
      <c r="J11811" s="3">
        <f t="shared" si="1293"/>
        <v>-0.63545099745908784</v>
      </c>
      <c r="K11811" s="3">
        <f t="shared" si="1294"/>
        <v>-0.60764961329659994</v>
      </c>
      <c r="L11811" s="3">
        <f t="shared" si="1295"/>
        <v>-1.114527054573303</v>
      </c>
      <c r="N11811" s="3">
        <f t="shared" si="1296"/>
        <v>1.3045265115106448</v>
      </c>
      <c r="O11811" s="3">
        <f t="shared" si="1297"/>
        <v>0.78659580184419031</v>
      </c>
      <c r="P11811" s="3">
        <f t="shared" si="1298"/>
        <v>-0.24004075608970718</v>
      </c>
    </row>
    <row r="11812" spans="1:16" x14ac:dyDescent="0.25">
      <c r="A11812" s="1">
        <v>23992</v>
      </c>
      <c r="B11812" s="3">
        <v>1</v>
      </c>
      <c r="C11812" s="3">
        <v>105</v>
      </c>
      <c r="D11812" s="3">
        <v>11.2</v>
      </c>
      <c r="E11812" s="3">
        <v>695</v>
      </c>
      <c r="G11812" s="3">
        <v>1</v>
      </c>
      <c r="I11812" s="3">
        <f t="shared" si="1292"/>
        <v>0.80965145449586262</v>
      </c>
      <c r="J11812" s="3">
        <f t="shared" si="1293"/>
        <v>0.56092794936080592</v>
      </c>
      <c r="K11812" s="3">
        <f t="shared" si="1294"/>
        <v>-0.76517314747113852</v>
      </c>
      <c r="L11812" s="3">
        <f t="shared" si="1295"/>
        <v>-5.2295454003854587E-3</v>
      </c>
      <c r="N11812" s="3">
        <f t="shared" si="1296"/>
        <v>1.7986753366733361</v>
      </c>
      <c r="O11812" s="3">
        <f t="shared" si="1297"/>
        <v>0.85798760819244357</v>
      </c>
      <c r="P11812" s="3">
        <f t="shared" si="1298"/>
        <v>-0.15316562226462077</v>
      </c>
    </row>
    <row r="11813" spans="1:16" x14ac:dyDescent="0.25">
      <c r="A11813" s="1">
        <v>23994</v>
      </c>
      <c r="B11813" s="3">
        <v>1</v>
      </c>
      <c r="C11813" s="3">
        <v>61</v>
      </c>
      <c r="D11813" s="3">
        <v>9.4700000000000006</v>
      </c>
      <c r="E11813" s="3">
        <v>680</v>
      </c>
      <c r="G11813" s="3">
        <v>1</v>
      </c>
      <c r="I11813" s="3">
        <f t="shared" si="1292"/>
        <v>0.80965145449586262</v>
      </c>
      <c r="J11813" s="3">
        <f t="shared" si="1293"/>
        <v>-0.24892856848650674</v>
      </c>
      <c r="K11813" s="3">
        <f t="shared" si="1294"/>
        <v>-0.95982722898681805</v>
      </c>
      <c r="L11813" s="3">
        <f t="shared" si="1295"/>
        <v>-0.48064276361735014</v>
      </c>
      <c r="N11813" s="3">
        <f t="shared" si="1296"/>
        <v>1.6618304600857441</v>
      </c>
      <c r="O11813" s="3">
        <f t="shared" si="1297"/>
        <v>0.84048356753852205</v>
      </c>
      <c r="P11813" s="3">
        <f t="shared" si="1298"/>
        <v>-0.17377787714133597</v>
      </c>
    </row>
    <row r="11814" spans="1:16" x14ac:dyDescent="0.25">
      <c r="A11814" s="1">
        <v>23995</v>
      </c>
      <c r="B11814" s="3">
        <v>0</v>
      </c>
      <c r="C11814" s="3">
        <v>62</v>
      </c>
      <c r="D11814" s="3">
        <v>9.9499999999999993</v>
      </c>
      <c r="E11814" s="3">
        <v>695</v>
      </c>
      <c r="G11814" s="3">
        <v>1</v>
      </c>
      <c r="I11814" s="3">
        <f t="shared" si="1292"/>
        <v>-1.2349229255441945</v>
      </c>
      <c r="J11814" s="3">
        <f t="shared" si="1293"/>
        <v>-0.23052273853543145</v>
      </c>
      <c r="K11814" s="3">
        <f t="shared" si="1294"/>
        <v>-0.90581916012697639</v>
      </c>
      <c r="L11814" s="3">
        <f t="shared" si="1295"/>
        <v>-5.2295454003854587E-3</v>
      </c>
      <c r="N11814" s="3">
        <f t="shared" si="1296"/>
        <v>1.5205033557913781</v>
      </c>
      <c r="O11814" s="3">
        <f t="shared" si="1297"/>
        <v>0.8206125903324456</v>
      </c>
      <c r="P11814" s="3">
        <f t="shared" si="1298"/>
        <v>-0.19770415625425988</v>
      </c>
    </row>
    <row r="11815" spans="1:16" x14ac:dyDescent="0.25">
      <c r="A11815" s="1">
        <v>23996</v>
      </c>
      <c r="B11815" s="3">
        <v>0</v>
      </c>
      <c r="C11815" s="3">
        <v>34.731720000000003</v>
      </c>
      <c r="D11815" s="3">
        <v>22.53</v>
      </c>
      <c r="E11815" s="3">
        <v>695</v>
      </c>
      <c r="G11815" s="3">
        <v>1</v>
      </c>
      <c r="I11815" s="3">
        <f t="shared" si="1292"/>
        <v>-1.2349229255441945</v>
      </c>
      <c r="J11815" s="3">
        <f t="shared" si="1293"/>
        <v>-0.73241806327373871</v>
      </c>
      <c r="K11815" s="3">
        <f t="shared" si="1294"/>
        <v>0.50964231124137682</v>
      </c>
      <c r="L11815" s="3">
        <f t="shared" si="1295"/>
        <v>-5.2295454003854587E-3</v>
      </c>
      <c r="N11815" s="3">
        <f t="shared" si="1296"/>
        <v>1.0450382765696054</v>
      </c>
      <c r="O11815" s="3">
        <f t="shared" si="1297"/>
        <v>0.73982097443727746</v>
      </c>
      <c r="P11815" s="3">
        <f t="shared" si="1298"/>
        <v>-0.30134704848895411</v>
      </c>
    </row>
    <row r="11816" spans="1:16" x14ac:dyDescent="0.25">
      <c r="A11816" s="1">
        <v>23997</v>
      </c>
      <c r="B11816" s="3">
        <v>0</v>
      </c>
      <c r="C11816" s="3">
        <v>93</v>
      </c>
      <c r="D11816" s="3">
        <v>8.31</v>
      </c>
      <c r="E11816" s="3">
        <v>660</v>
      </c>
      <c r="G11816" s="3">
        <v>1</v>
      </c>
      <c r="I11816" s="3">
        <f t="shared" si="1292"/>
        <v>-1.2349229255441945</v>
      </c>
      <c r="J11816" s="3">
        <f t="shared" si="1293"/>
        <v>0.34005798994790248</v>
      </c>
      <c r="K11816" s="3">
        <f t="shared" si="1294"/>
        <v>-1.0903467287314357</v>
      </c>
      <c r="L11816" s="3">
        <f t="shared" si="1295"/>
        <v>-1.114527054573303</v>
      </c>
      <c r="N11816" s="3">
        <f t="shared" si="1296"/>
        <v>1.196644732061954</v>
      </c>
      <c r="O11816" s="3">
        <f t="shared" si="1297"/>
        <v>0.76792736228628922</v>
      </c>
      <c r="P11816" s="3">
        <f t="shared" si="1298"/>
        <v>-0.26406013066386308</v>
      </c>
    </row>
    <row r="11817" spans="1:16" x14ac:dyDescent="0.25">
      <c r="A11817" s="1">
        <v>24002</v>
      </c>
      <c r="B11817" s="3">
        <v>1</v>
      </c>
      <c r="C11817" s="3">
        <v>85</v>
      </c>
      <c r="D11817" s="3">
        <v>24.96</v>
      </c>
      <c r="E11817" s="3">
        <v>670</v>
      </c>
      <c r="G11817" s="3">
        <v>0</v>
      </c>
      <c r="I11817" s="3">
        <f t="shared" si="1292"/>
        <v>0.80965145449586262</v>
      </c>
      <c r="J11817" s="3">
        <f t="shared" si="1293"/>
        <v>0.19281135033930019</v>
      </c>
      <c r="K11817" s="3">
        <f t="shared" si="1294"/>
        <v>0.78305815984432581</v>
      </c>
      <c r="L11817" s="3">
        <f t="shared" si="1295"/>
        <v>-0.79758490909532664</v>
      </c>
      <c r="N11817" s="3">
        <f t="shared" si="1296"/>
        <v>0.99695214532176413</v>
      </c>
      <c r="O11817" s="3">
        <f t="shared" si="1297"/>
        <v>0.73045891218881165</v>
      </c>
      <c r="P11817" s="3">
        <f t="shared" si="1298"/>
        <v>-1.3110344408431227</v>
      </c>
    </row>
    <row r="11818" spans="1:16" x14ac:dyDescent="0.25">
      <c r="A11818" s="1">
        <v>24004</v>
      </c>
      <c r="B11818" s="3">
        <v>1</v>
      </c>
      <c r="C11818" s="3">
        <v>35</v>
      </c>
      <c r="D11818" s="3">
        <v>18.899999999999999</v>
      </c>
      <c r="E11818" s="3">
        <v>710</v>
      </c>
      <c r="G11818" s="3">
        <v>1</v>
      </c>
      <c r="I11818" s="3">
        <f t="shared" si="1292"/>
        <v>0.80965145449586262</v>
      </c>
      <c r="J11818" s="3">
        <f t="shared" si="1293"/>
        <v>-0.72748014721446419</v>
      </c>
      <c r="K11818" s="3">
        <f t="shared" si="1294"/>
        <v>0.10120629048882318</v>
      </c>
      <c r="L11818" s="3">
        <f t="shared" si="1295"/>
        <v>0.47018367281657925</v>
      </c>
      <c r="N11818" s="3">
        <f t="shared" si="1296"/>
        <v>1.6472728620444426</v>
      </c>
      <c r="O11818" s="3">
        <f t="shared" si="1297"/>
        <v>0.83852212921085745</v>
      </c>
      <c r="P11818" s="3">
        <f t="shared" si="1298"/>
        <v>-0.1761143066409345</v>
      </c>
    </row>
    <row r="11819" spans="1:16" x14ac:dyDescent="0.25">
      <c r="A11819" s="1">
        <v>24006</v>
      </c>
      <c r="B11819" s="3">
        <v>1</v>
      </c>
      <c r="C11819" s="3">
        <v>125</v>
      </c>
      <c r="D11819" s="3">
        <v>22.79</v>
      </c>
      <c r="E11819" s="3">
        <v>715</v>
      </c>
      <c r="G11819" s="3">
        <v>1</v>
      </c>
      <c r="I11819" s="3">
        <f t="shared" si="1292"/>
        <v>0.80965145449586262</v>
      </c>
      <c r="J11819" s="3">
        <f t="shared" si="1293"/>
        <v>0.92904454838231176</v>
      </c>
      <c r="K11819" s="3">
        <f t="shared" si="1294"/>
        <v>0.53889668187379092</v>
      </c>
      <c r="L11819" s="3">
        <f t="shared" si="1295"/>
        <v>0.62865474555556744</v>
      </c>
      <c r="N11819" s="3">
        <f t="shared" si="1296"/>
        <v>1.6187799725508651</v>
      </c>
      <c r="O11819" s="3">
        <f t="shared" si="1297"/>
        <v>0.83462680438092696</v>
      </c>
      <c r="P11819" s="3">
        <f t="shared" si="1298"/>
        <v>-0.1807705949002833</v>
      </c>
    </row>
    <row r="11820" spans="1:16" x14ac:dyDescent="0.25">
      <c r="A11820" s="1">
        <v>24007</v>
      </c>
      <c r="B11820" s="3">
        <v>1</v>
      </c>
      <c r="C11820" s="3">
        <v>120</v>
      </c>
      <c r="D11820" s="3">
        <v>10.34</v>
      </c>
      <c r="E11820" s="3">
        <v>705</v>
      </c>
      <c r="G11820" s="3">
        <v>1</v>
      </c>
      <c r="I11820" s="3">
        <f t="shared" si="1292"/>
        <v>0.80965145449586262</v>
      </c>
      <c r="J11820" s="3">
        <f t="shared" si="1293"/>
        <v>0.8370153986269353</v>
      </c>
      <c r="K11820" s="3">
        <f t="shared" si="1294"/>
        <v>-0.86193760417835497</v>
      </c>
      <c r="L11820" s="3">
        <f t="shared" si="1295"/>
        <v>0.311712600077591</v>
      </c>
      <c r="N11820" s="3">
        <f t="shared" si="1296"/>
        <v>1.9544162289328277</v>
      </c>
      <c r="O11820" s="3">
        <f t="shared" si="1297"/>
        <v>0.8759273887289889</v>
      </c>
      <c r="P11820" s="3">
        <f t="shared" si="1298"/>
        <v>-0.1324720810600564</v>
      </c>
    </row>
    <row r="11821" spans="1:16" x14ac:dyDescent="0.25">
      <c r="A11821" s="1">
        <v>24010</v>
      </c>
      <c r="B11821" s="3">
        <v>0</v>
      </c>
      <c r="C11821" s="3">
        <v>82</v>
      </c>
      <c r="D11821" s="3">
        <v>43.77</v>
      </c>
      <c r="E11821" s="3">
        <v>660</v>
      </c>
      <c r="G11821" s="3">
        <v>0</v>
      </c>
      <c r="I11821" s="3">
        <f t="shared" si="1292"/>
        <v>-1.2349229255441945</v>
      </c>
      <c r="J11821" s="3">
        <f t="shared" si="1293"/>
        <v>0.13759386048607433</v>
      </c>
      <c r="K11821" s="3">
        <f t="shared" si="1294"/>
        <v>2.8994993582893756</v>
      </c>
      <c r="L11821" s="3">
        <f t="shared" si="1295"/>
        <v>-1.114527054573303</v>
      </c>
      <c r="N11821" s="3">
        <f t="shared" si="1296"/>
        <v>-0.1027732911489323</v>
      </c>
      <c r="O11821" s="3">
        <f t="shared" si="1297"/>
        <v>0.47432926850567469</v>
      </c>
      <c r="P11821" s="3">
        <f t="shared" si="1298"/>
        <v>-0.64308024800754571</v>
      </c>
    </row>
    <row r="11822" spans="1:16" x14ac:dyDescent="0.25">
      <c r="A11822" s="1">
        <v>24011</v>
      </c>
      <c r="B11822" s="3">
        <v>1</v>
      </c>
      <c r="C11822" s="3">
        <v>120</v>
      </c>
      <c r="D11822" s="3">
        <v>6.74</v>
      </c>
      <c r="E11822" s="3">
        <v>755</v>
      </c>
      <c r="G11822" s="3">
        <v>1</v>
      </c>
      <c r="I11822" s="3">
        <f t="shared" si="1292"/>
        <v>0.80965145449586262</v>
      </c>
      <c r="J11822" s="3">
        <f t="shared" si="1293"/>
        <v>0.8370153986269353</v>
      </c>
      <c r="K11822" s="3">
        <f t="shared" si="1294"/>
        <v>-1.2669981206271681</v>
      </c>
      <c r="L11822" s="3">
        <f t="shared" si="1295"/>
        <v>1.8964233274674733</v>
      </c>
      <c r="N11822" s="3">
        <f t="shared" si="1296"/>
        <v>2.6611392921822636</v>
      </c>
      <c r="O11822" s="3">
        <f t="shared" si="1297"/>
        <v>0.93469424446084293</v>
      </c>
      <c r="P11822" s="3">
        <f t="shared" si="1298"/>
        <v>-6.7535814445121078E-2</v>
      </c>
    </row>
    <row r="11823" spans="1:16" x14ac:dyDescent="0.25">
      <c r="A11823" s="1">
        <v>24013</v>
      </c>
      <c r="B11823" s="3">
        <v>0</v>
      </c>
      <c r="C11823" s="3">
        <v>93</v>
      </c>
      <c r="D11823" s="3">
        <v>6.28</v>
      </c>
      <c r="E11823" s="3">
        <v>685</v>
      </c>
      <c r="G11823" s="3">
        <v>1</v>
      </c>
      <c r="I11823" s="3">
        <f t="shared" si="1292"/>
        <v>-1.2349229255441945</v>
      </c>
      <c r="J11823" s="3">
        <f t="shared" si="1293"/>
        <v>0.34005798994790248</v>
      </c>
      <c r="K11823" s="3">
        <f t="shared" si="1294"/>
        <v>-1.3187558532845165</v>
      </c>
      <c r="L11823" s="3">
        <f t="shared" si="1295"/>
        <v>-0.32217169087836195</v>
      </c>
      <c r="N11823" s="3">
        <f t="shared" si="1296"/>
        <v>1.55839032280249</v>
      </c>
      <c r="O11823" s="3">
        <f t="shared" si="1297"/>
        <v>0.82612225343162726</v>
      </c>
      <c r="P11823" s="3">
        <f t="shared" si="1298"/>
        <v>-0.19101250983723167</v>
      </c>
    </row>
    <row r="11824" spans="1:16" x14ac:dyDescent="0.25">
      <c r="A11824" s="1">
        <v>24016</v>
      </c>
      <c r="B11824" s="3">
        <v>1</v>
      </c>
      <c r="C11824" s="3">
        <v>74</v>
      </c>
      <c r="D11824" s="3">
        <v>34.770000000000003</v>
      </c>
      <c r="E11824" s="3">
        <v>675</v>
      </c>
      <c r="G11824" s="3">
        <v>1</v>
      </c>
      <c r="I11824" s="3">
        <f t="shared" si="1292"/>
        <v>0.80965145449586262</v>
      </c>
      <c r="J11824" s="3">
        <f t="shared" si="1293"/>
        <v>-9.6527791225279862E-3</v>
      </c>
      <c r="K11824" s="3">
        <f t="shared" si="1294"/>
        <v>1.8868480671673422</v>
      </c>
      <c r="L11824" s="3">
        <f t="shared" si="1295"/>
        <v>-0.63911383635633834</v>
      </c>
      <c r="N11824" s="3">
        <f t="shared" si="1296"/>
        <v>0.69008840686642314</v>
      </c>
      <c r="O11824" s="3">
        <f t="shared" si="1297"/>
        <v>0.66598659301088547</v>
      </c>
      <c r="P11824" s="3">
        <f t="shared" si="1298"/>
        <v>-0.4064857392586575</v>
      </c>
    </row>
    <row r="11825" spans="1:16" x14ac:dyDescent="0.25">
      <c r="A11825" s="1">
        <v>24018</v>
      </c>
      <c r="B11825" s="3">
        <v>1</v>
      </c>
      <c r="C11825" s="3">
        <v>102</v>
      </c>
      <c r="D11825" s="3">
        <v>3.88</v>
      </c>
      <c r="E11825" s="3">
        <v>805</v>
      </c>
      <c r="G11825" s="3">
        <v>1</v>
      </c>
      <c r="I11825" s="3">
        <f t="shared" si="1292"/>
        <v>0.80965145449586262</v>
      </c>
      <c r="J11825" s="3">
        <f t="shared" si="1293"/>
        <v>0.50571045950758009</v>
      </c>
      <c r="K11825" s="3">
        <f t="shared" si="1294"/>
        <v>-1.5887961975837255</v>
      </c>
      <c r="L11825" s="3">
        <f t="shared" si="1295"/>
        <v>3.4811340548573555</v>
      </c>
      <c r="N11825" s="3">
        <f t="shared" si="1296"/>
        <v>3.3297360294034442</v>
      </c>
      <c r="O11825" s="3">
        <f t="shared" si="1297"/>
        <v>0.96543496201892132</v>
      </c>
      <c r="P11825" s="3">
        <f t="shared" si="1298"/>
        <v>-3.5176541351496761E-2</v>
      </c>
    </row>
    <row r="11826" spans="1:16" x14ac:dyDescent="0.25">
      <c r="A11826" s="1">
        <v>24025</v>
      </c>
      <c r="B11826" s="3">
        <v>0</v>
      </c>
      <c r="C11826" s="3">
        <v>105</v>
      </c>
      <c r="D11826" s="3">
        <v>18.59</v>
      </c>
      <c r="E11826" s="3">
        <v>670</v>
      </c>
      <c r="G11826" s="3">
        <v>1</v>
      </c>
      <c r="I11826" s="3">
        <f t="shared" si="1292"/>
        <v>-1.2349229255441945</v>
      </c>
      <c r="J11826" s="3">
        <f t="shared" si="1293"/>
        <v>0.56092794936080592</v>
      </c>
      <c r="K11826" s="3">
        <f t="shared" si="1294"/>
        <v>6.632607935017551E-2</v>
      </c>
      <c r="L11826" s="3">
        <f t="shared" si="1295"/>
        <v>-0.79758490909532664</v>
      </c>
      <c r="N11826" s="3">
        <f t="shared" si="1296"/>
        <v>0.94444695581269811</v>
      </c>
      <c r="O11826" s="3">
        <f t="shared" si="1297"/>
        <v>0.71999704594000147</v>
      </c>
      <c r="P11826" s="3">
        <f t="shared" si="1298"/>
        <v>-0.32850816984156189</v>
      </c>
    </row>
    <row r="11827" spans="1:16" x14ac:dyDescent="0.25">
      <c r="A11827" s="1">
        <v>24030</v>
      </c>
      <c r="B11827" s="3">
        <v>1</v>
      </c>
      <c r="C11827" s="3">
        <v>22</v>
      </c>
      <c r="D11827" s="3">
        <v>22.97</v>
      </c>
      <c r="E11827" s="3">
        <v>735</v>
      </c>
      <c r="G11827" s="3">
        <v>1</v>
      </c>
      <c r="I11827" s="3">
        <f t="shared" si="1292"/>
        <v>0.80965145449586262</v>
      </c>
      <c r="J11827" s="3">
        <f t="shared" si="1293"/>
        <v>-0.96675593657844294</v>
      </c>
      <c r="K11827" s="3">
        <f t="shared" si="1294"/>
        <v>0.55914970769623151</v>
      </c>
      <c r="L11827" s="3">
        <f t="shared" si="1295"/>
        <v>1.2625390365115203</v>
      </c>
      <c r="N11827" s="3">
        <f t="shared" si="1296"/>
        <v>1.7786047433533034</v>
      </c>
      <c r="O11827" s="3">
        <f t="shared" si="1297"/>
        <v>0.85552449446410872</v>
      </c>
      <c r="P11827" s="3">
        <f t="shared" si="1298"/>
        <v>-0.1560405543074509</v>
      </c>
    </row>
    <row r="11828" spans="1:16" x14ac:dyDescent="0.25">
      <c r="A11828" s="1">
        <v>24031</v>
      </c>
      <c r="B11828" s="3">
        <v>0</v>
      </c>
      <c r="C11828" s="3">
        <v>31</v>
      </c>
      <c r="D11828" s="3">
        <v>30.39</v>
      </c>
      <c r="E11828" s="3">
        <v>665</v>
      </c>
      <c r="G11828" s="3">
        <v>0</v>
      </c>
      <c r="I11828" s="3">
        <f t="shared" si="1292"/>
        <v>-1.2349229255441945</v>
      </c>
      <c r="J11828" s="3">
        <f t="shared" si="1293"/>
        <v>-0.80110346701876534</v>
      </c>
      <c r="K11828" s="3">
        <f t="shared" si="1294"/>
        <v>1.3940244388212857</v>
      </c>
      <c r="L11828" s="3">
        <f t="shared" si="1295"/>
        <v>-0.95605598183431484</v>
      </c>
      <c r="N11828" s="3">
        <f t="shared" si="1296"/>
        <v>0.41091367244718424</v>
      </c>
      <c r="O11828" s="3">
        <f t="shared" si="1297"/>
        <v>0.60130694011339192</v>
      </c>
      <c r="P11828" s="3">
        <f t="shared" si="1298"/>
        <v>-0.91956343160208975</v>
      </c>
    </row>
    <row r="11829" spans="1:16" x14ac:dyDescent="0.25">
      <c r="A11829" s="1">
        <v>24032</v>
      </c>
      <c r="B11829" s="3">
        <v>1</v>
      </c>
      <c r="C11829" s="3">
        <v>65</v>
      </c>
      <c r="D11829" s="3">
        <v>15.82</v>
      </c>
      <c r="E11829" s="3">
        <v>685</v>
      </c>
      <c r="G11829" s="3">
        <v>1</v>
      </c>
      <c r="I11829" s="3">
        <f t="shared" si="1292"/>
        <v>0.80965145449586262</v>
      </c>
      <c r="J11829" s="3">
        <f t="shared" si="1293"/>
        <v>-0.17530524868220559</v>
      </c>
      <c r="K11829" s="3">
        <f t="shared" si="1294"/>
        <v>-0.24534548469516132</v>
      </c>
      <c r="L11829" s="3">
        <f t="shared" si="1295"/>
        <v>-0.32217169087836195</v>
      </c>
      <c r="N11829" s="3">
        <f t="shared" si="1296"/>
        <v>1.490385071955294</v>
      </c>
      <c r="O11829" s="3">
        <f t="shared" si="1297"/>
        <v>0.81613606273842798</v>
      </c>
      <c r="P11829" s="3">
        <f t="shared" si="1298"/>
        <v>-0.20317419436619588</v>
      </c>
    </row>
    <row r="11830" spans="1:16" x14ac:dyDescent="0.25">
      <c r="A11830" s="1">
        <v>24035</v>
      </c>
      <c r="B11830" s="3">
        <v>0</v>
      </c>
      <c r="C11830" s="3">
        <v>93.1</v>
      </c>
      <c r="D11830" s="3">
        <v>9.31</v>
      </c>
      <c r="E11830" s="3">
        <v>670</v>
      </c>
      <c r="G11830" s="3">
        <v>1</v>
      </c>
      <c r="I11830" s="3">
        <f t="shared" si="1292"/>
        <v>-1.2349229255441945</v>
      </c>
      <c r="J11830" s="3">
        <f t="shared" si="1293"/>
        <v>0.3418985729430099</v>
      </c>
      <c r="K11830" s="3">
        <f t="shared" si="1294"/>
        <v>-0.97782991860676527</v>
      </c>
      <c r="L11830" s="3">
        <f t="shared" si="1295"/>
        <v>-0.79758490909532664</v>
      </c>
      <c r="N11830" s="3">
        <f t="shared" si="1296"/>
        <v>1.2753531164264191</v>
      </c>
      <c r="O11830" s="3">
        <f t="shared" si="1297"/>
        <v>0.78165773589533372</v>
      </c>
      <c r="P11830" s="3">
        <f t="shared" si="1298"/>
        <v>-0.24633831212895232</v>
      </c>
    </row>
    <row r="11831" spans="1:16" x14ac:dyDescent="0.25">
      <c r="A11831" s="1">
        <v>24036</v>
      </c>
      <c r="B11831" s="3">
        <v>0</v>
      </c>
      <c r="C11831" s="3">
        <v>77</v>
      </c>
      <c r="D11831" s="3">
        <v>12.44</v>
      </c>
      <c r="E11831" s="3">
        <v>700</v>
      </c>
      <c r="G11831" s="3">
        <v>1</v>
      </c>
      <c r="I11831" s="3">
        <f t="shared" si="1292"/>
        <v>-1.2349229255441945</v>
      </c>
      <c r="J11831" s="3">
        <f t="shared" si="1293"/>
        <v>4.5564710730697879E-2</v>
      </c>
      <c r="K11831" s="3">
        <f t="shared" si="1294"/>
        <v>-0.62565230291654716</v>
      </c>
      <c r="L11831" s="3">
        <f t="shared" si="1295"/>
        <v>0.15324152733860277</v>
      </c>
      <c r="N11831" s="3">
        <f t="shared" si="1296"/>
        <v>1.4965791732202915</v>
      </c>
      <c r="O11831" s="3">
        <f t="shared" si="1297"/>
        <v>0.81706371764300634</v>
      </c>
      <c r="P11831" s="3">
        <f t="shared" si="1298"/>
        <v>-0.20203819739205667</v>
      </c>
    </row>
    <row r="11832" spans="1:16" x14ac:dyDescent="0.25">
      <c r="A11832" s="1">
        <v>24037</v>
      </c>
      <c r="B11832" s="3">
        <v>1</v>
      </c>
      <c r="C11832" s="3">
        <v>70</v>
      </c>
      <c r="D11832" s="3">
        <v>27.05</v>
      </c>
      <c r="E11832" s="3">
        <v>670</v>
      </c>
      <c r="G11832" s="3">
        <v>0</v>
      </c>
      <c r="I11832" s="3">
        <f t="shared" si="1292"/>
        <v>0.80965145449586262</v>
      </c>
      <c r="J11832" s="3">
        <f t="shared" si="1293"/>
        <v>-8.3276098926829134E-2</v>
      </c>
      <c r="K11832" s="3">
        <f t="shared" si="1294"/>
        <v>1.0182182930048869</v>
      </c>
      <c r="L11832" s="3">
        <f t="shared" si="1295"/>
        <v>-0.79758490909532664</v>
      </c>
      <c r="N11832" s="3">
        <f t="shared" si="1296"/>
        <v>0.91147362538239807</v>
      </c>
      <c r="O11832" s="3">
        <f t="shared" si="1297"/>
        <v>0.71330161740985909</v>
      </c>
      <c r="P11832" s="3">
        <f t="shared" si="1298"/>
        <v>-1.2493245475801564</v>
      </c>
    </row>
    <row r="11833" spans="1:16" x14ac:dyDescent="0.25">
      <c r="A11833" s="1">
        <v>24039</v>
      </c>
      <c r="B11833" s="3">
        <v>1</v>
      </c>
      <c r="C11833" s="3">
        <v>80</v>
      </c>
      <c r="D11833" s="3">
        <v>31.2</v>
      </c>
      <c r="E11833" s="3">
        <v>705</v>
      </c>
      <c r="G11833" s="3">
        <v>1</v>
      </c>
      <c r="I11833" s="3">
        <f t="shared" si="1292"/>
        <v>0.80965145449586262</v>
      </c>
      <c r="J11833" s="3">
        <f t="shared" si="1293"/>
        <v>0.10078220058392375</v>
      </c>
      <c r="K11833" s="3">
        <f t="shared" si="1294"/>
        <v>1.4851630550222685</v>
      </c>
      <c r="L11833" s="3">
        <f t="shared" si="1295"/>
        <v>0.311712600077591</v>
      </c>
      <c r="N11833" s="3">
        <f t="shared" si="1296"/>
        <v>1.1692373481504379</v>
      </c>
      <c r="O11833" s="3">
        <f t="shared" si="1297"/>
        <v>0.76300713515575347</v>
      </c>
      <c r="P11833" s="3">
        <f t="shared" si="1298"/>
        <v>-0.27048789629218639</v>
      </c>
    </row>
    <row r="11834" spans="1:16" x14ac:dyDescent="0.25">
      <c r="A11834" s="1">
        <v>24041</v>
      </c>
      <c r="B11834" s="3">
        <v>1</v>
      </c>
      <c r="C11834" s="3">
        <v>225</v>
      </c>
      <c r="D11834" s="3">
        <v>9.4700000000000006</v>
      </c>
      <c r="E11834" s="3">
        <v>690</v>
      </c>
      <c r="G11834" s="3">
        <v>1</v>
      </c>
      <c r="I11834" s="3">
        <f t="shared" si="1292"/>
        <v>0.80965145449586262</v>
      </c>
      <c r="J11834" s="3">
        <f t="shared" si="1293"/>
        <v>2.7696275434898405</v>
      </c>
      <c r="K11834" s="3">
        <f t="shared" si="1294"/>
        <v>-0.95982722898681805</v>
      </c>
      <c r="L11834" s="3">
        <f t="shared" si="1295"/>
        <v>-0.1637006181393737</v>
      </c>
      <c r="N11834" s="3">
        <f t="shared" si="1296"/>
        <v>1.8785321252354166</v>
      </c>
      <c r="O11834" s="3">
        <f t="shared" si="1297"/>
        <v>0.86744243234083385</v>
      </c>
      <c r="P11834" s="3">
        <f t="shared" si="1298"/>
        <v>-0.14220612977709687</v>
      </c>
    </row>
    <row r="11835" spans="1:16" x14ac:dyDescent="0.25">
      <c r="A11835" s="1">
        <v>24042</v>
      </c>
      <c r="B11835" s="3">
        <v>0</v>
      </c>
      <c r="C11835" s="3">
        <v>56</v>
      </c>
      <c r="D11835" s="3">
        <v>26.17</v>
      </c>
      <c r="E11835" s="3">
        <v>700</v>
      </c>
      <c r="G11835" s="3">
        <v>0</v>
      </c>
      <c r="I11835" s="3">
        <f t="shared" si="1292"/>
        <v>-1.2349229255441945</v>
      </c>
      <c r="J11835" s="3">
        <f t="shared" si="1293"/>
        <v>-0.3409577182418832</v>
      </c>
      <c r="K11835" s="3">
        <f t="shared" si="1294"/>
        <v>0.91920350009517704</v>
      </c>
      <c r="L11835" s="3">
        <f t="shared" si="1295"/>
        <v>0.15324152733860277</v>
      </c>
      <c r="N11835" s="3">
        <f t="shared" si="1296"/>
        <v>0.98307718144736089</v>
      </c>
      <c r="O11835" s="3">
        <f t="shared" si="1297"/>
        <v>0.72771836951258029</v>
      </c>
      <c r="P11835" s="3">
        <f t="shared" si="1298"/>
        <v>-1.3009183421456734</v>
      </c>
    </row>
    <row r="11836" spans="1:16" x14ac:dyDescent="0.25">
      <c r="A11836" s="1">
        <v>24043</v>
      </c>
      <c r="B11836" s="3">
        <v>1</v>
      </c>
      <c r="C11836" s="3">
        <v>47.5</v>
      </c>
      <c r="D11836" s="3">
        <v>31.99</v>
      </c>
      <c r="E11836" s="3">
        <v>695</v>
      </c>
      <c r="G11836" s="3">
        <v>1</v>
      </c>
      <c r="I11836" s="3">
        <f t="shared" si="1292"/>
        <v>0.80965145449586262</v>
      </c>
      <c r="J11836" s="3">
        <f t="shared" si="1293"/>
        <v>-0.49740727282602315</v>
      </c>
      <c r="K11836" s="3">
        <f t="shared" si="1294"/>
        <v>1.5740513350207581</v>
      </c>
      <c r="L11836" s="3">
        <f t="shared" si="1295"/>
        <v>-5.2295454003854587E-3</v>
      </c>
      <c r="N11836" s="3">
        <f t="shared" si="1296"/>
        <v>1.0052063635653539</v>
      </c>
      <c r="O11836" s="3">
        <f t="shared" si="1297"/>
        <v>0.73208097960352037</v>
      </c>
      <c r="P11836" s="3">
        <f t="shared" si="1298"/>
        <v>-0.31186414326597572</v>
      </c>
    </row>
    <row r="11837" spans="1:16" x14ac:dyDescent="0.25">
      <c r="A11837" s="1">
        <v>24044</v>
      </c>
      <c r="B11837" s="3">
        <v>0</v>
      </c>
      <c r="C11837" s="3">
        <v>201</v>
      </c>
      <c r="D11837" s="3">
        <v>5.88</v>
      </c>
      <c r="E11837" s="3">
        <v>740</v>
      </c>
      <c r="G11837" s="3">
        <v>1</v>
      </c>
      <c r="I11837" s="3">
        <f t="shared" si="1292"/>
        <v>-1.2349229255441945</v>
      </c>
      <c r="J11837" s="3">
        <f t="shared" si="1293"/>
        <v>2.3278876246640334</v>
      </c>
      <c r="K11837" s="3">
        <f t="shared" si="1294"/>
        <v>-1.3637625773343849</v>
      </c>
      <c r="L11837" s="3">
        <f t="shared" si="1295"/>
        <v>1.4210101092505085</v>
      </c>
      <c r="N11837" s="3">
        <f t="shared" si="1296"/>
        <v>2.2729242010396868</v>
      </c>
      <c r="O11837" s="3">
        <f t="shared" si="1297"/>
        <v>0.90660967025812511</v>
      </c>
      <c r="P11837" s="3">
        <f t="shared" si="1298"/>
        <v>-9.8043274022099475E-2</v>
      </c>
    </row>
    <row r="11838" spans="1:16" x14ac:dyDescent="0.25">
      <c r="A11838" s="1">
        <v>24045</v>
      </c>
      <c r="B11838" s="3">
        <v>0</v>
      </c>
      <c r="C11838" s="3">
        <v>23</v>
      </c>
      <c r="D11838" s="3">
        <v>34.6</v>
      </c>
      <c r="E11838" s="3">
        <v>675</v>
      </c>
      <c r="G11838" s="3">
        <v>1</v>
      </c>
      <c r="I11838" s="3">
        <f t="shared" si="1292"/>
        <v>-1.2349229255441945</v>
      </c>
      <c r="J11838" s="3">
        <f t="shared" si="1293"/>
        <v>-0.94835010662736774</v>
      </c>
      <c r="K11838" s="3">
        <f t="shared" si="1294"/>
        <v>1.867720209446148</v>
      </c>
      <c r="L11838" s="3">
        <f t="shared" si="1295"/>
        <v>-0.63911383635633834</v>
      </c>
      <c r="N11838" s="3">
        <f t="shared" si="1296"/>
        <v>0.36759156628933232</v>
      </c>
      <c r="O11838" s="3">
        <f t="shared" si="1297"/>
        <v>0.59087688800094718</v>
      </c>
      <c r="P11838" s="3">
        <f t="shared" si="1298"/>
        <v>-0.52614759461097338</v>
      </c>
    </row>
    <row r="11839" spans="1:16" x14ac:dyDescent="0.25">
      <c r="A11839" s="1">
        <v>24046</v>
      </c>
      <c r="B11839" s="3">
        <v>0</v>
      </c>
      <c r="C11839" s="3">
        <v>24</v>
      </c>
      <c r="D11839" s="3">
        <v>10.55</v>
      </c>
      <c r="E11839" s="3">
        <v>705</v>
      </c>
      <c r="G11839" s="3">
        <v>1</v>
      </c>
      <c r="I11839" s="3">
        <f t="shared" si="1292"/>
        <v>-1.2349229255441945</v>
      </c>
      <c r="J11839" s="3">
        <f t="shared" si="1293"/>
        <v>-0.92994427667629243</v>
      </c>
      <c r="K11839" s="3">
        <f t="shared" si="1294"/>
        <v>-0.83830907405217403</v>
      </c>
      <c r="L11839" s="3">
        <f t="shared" si="1295"/>
        <v>0.311712600077591</v>
      </c>
      <c r="N11839" s="3">
        <f t="shared" si="1296"/>
        <v>1.5901886467644573</v>
      </c>
      <c r="O11839" s="3">
        <f t="shared" si="1297"/>
        <v>0.83064264268843224</v>
      </c>
      <c r="P11839" s="3">
        <f t="shared" si="1298"/>
        <v>-0.18555560948324454</v>
      </c>
    </row>
    <row r="11840" spans="1:16" x14ac:dyDescent="0.25">
      <c r="A11840" s="1">
        <v>24050</v>
      </c>
      <c r="B11840" s="3">
        <v>1</v>
      </c>
      <c r="C11840" s="3">
        <v>57.140039999999999</v>
      </c>
      <c r="D11840" s="3">
        <v>33.020000000000003</v>
      </c>
      <c r="E11840" s="3">
        <v>670</v>
      </c>
      <c r="G11840" s="3">
        <v>0</v>
      </c>
      <c r="I11840" s="3">
        <f t="shared" si="1292"/>
        <v>0.80965145449586262</v>
      </c>
      <c r="J11840" s="3">
        <f t="shared" si="1293"/>
        <v>-0.31997433586445934</v>
      </c>
      <c r="K11840" s="3">
        <f t="shared" si="1294"/>
        <v>1.6899436494491691</v>
      </c>
      <c r="L11840" s="3">
        <f t="shared" si="1295"/>
        <v>-0.79758490909532664</v>
      </c>
      <c r="N11840" s="3">
        <f t="shared" si="1296"/>
        <v>0.68588549085380868</v>
      </c>
      <c r="O11840" s="3">
        <f t="shared" si="1297"/>
        <v>0.66505100954271146</v>
      </c>
      <c r="P11840" s="3">
        <f t="shared" si="1298"/>
        <v>-1.0937770260425876</v>
      </c>
    </row>
    <row r="11841" spans="1:16" x14ac:dyDescent="0.25">
      <c r="A11841" s="1">
        <v>24052</v>
      </c>
      <c r="B11841" s="3">
        <v>0</v>
      </c>
      <c r="C11841" s="3">
        <v>20</v>
      </c>
      <c r="D11841" s="3">
        <v>38.94</v>
      </c>
      <c r="E11841" s="3">
        <v>660</v>
      </c>
      <c r="G11841" s="3">
        <v>0</v>
      </c>
      <c r="I11841" s="3">
        <f t="shared" si="1292"/>
        <v>-1.2349229255441945</v>
      </c>
      <c r="J11841" s="3">
        <f t="shared" si="1293"/>
        <v>-1.0035675964805935</v>
      </c>
      <c r="K11841" s="3">
        <f t="shared" si="1294"/>
        <v>2.3560431653872169</v>
      </c>
      <c r="L11841" s="3">
        <f t="shared" si="1295"/>
        <v>-1.114527054573303</v>
      </c>
      <c r="N11841" s="3">
        <f t="shared" si="1296"/>
        <v>3.488113459986808E-2</v>
      </c>
      <c r="O11841" s="3">
        <f t="shared" si="1297"/>
        <v>0.50871939959812229</v>
      </c>
      <c r="P11841" s="3">
        <f t="shared" si="1298"/>
        <v>-0.71073982684425574</v>
      </c>
    </row>
    <row r="11842" spans="1:16" x14ac:dyDescent="0.25">
      <c r="A11842" s="1">
        <v>24053</v>
      </c>
      <c r="B11842" s="3">
        <v>0</v>
      </c>
      <c r="C11842" s="3">
        <v>88</v>
      </c>
      <c r="D11842" s="3">
        <v>38.85</v>
      </c>
      <c r="E11842" s="3">
        <v>685</v>
      </c>
      <c r="G11842" s="3">
        <v>0</v>
      </c>
      <c r="I11842" s="3">
        <f t="shared" si="1292"/>
        <v>-1.2349229255441945</v>
      </c>
      <c r="J11842" s="3">
        <f t="shared" si="1293"/>
        <v>0.24802884019252605</v>
      </c>
      <c r="K11842" s="3">
        <f t="shared" si="1294"/>
        <v>2.3459166524759971</v>
      </c>
      <c r="L11842" s="3">
        <f t="shared" si="1295"/>
        <v>-0.32217169087836195</v>
      </c>
      <c r="N11842" s="3">
        <f t="shared" si="1296"/>
        <v>0.36803700071469936</v>
      </c>
      <c r="O11842" s="3">
        <f t="shared" si="1297"/>
        <v>0.59098456357818108</v>
      </c>
      <c r="P11842" s="3">
        <f t="shared" si="1298"/>
        <v>-0.89400238178890357</v>
      </c>
    </row>
    <row r="11843" spans="1:16" x14ac:dyDescent="0.25">
      <c r="A11843" s="1">
        <v>24062</v>
      </c>
      <c r="B11843" s="3">
        <v>1</v>
      </c>
      <c r="C11843" s="3">
        <v>76</v>
      </c>
      <c r="D11843" s="3">
        <v>26.12</v>
      </c>
      <c r="E11843" s="3">
        <v>705</v>
      </c>
      <c r="G11843" s="3">
        <v>1</v>
      </c>
      <c r="I11843" s="3">
        <f t="shared" si="1292"/>
        <v>0.80965145449586262</v>
      </c>
      <c r="J11843" s="3">
        <f t="shared" si="1293"/>
        <v>2.7158880779622592E-2</v>
      </c>
      <c r="K11843" s="3">
        <f t="shared" si="1294"/>
        <v>0.91357765958894344</v>
      </c>
      <c r="L11843" s="3">
        <f t="shared" si="1295"/>
        <v>0.311712600077591</v>
      </c>
      <c r="N11843" s="3">
        <f t="shared" si="1296"/>
        <v>1.3519375801763385</v>
      </c>
      <c r="O11843" s="3">
        <f t="shared" si="1297"/>
        <v>0.794446218321747</v>
      </c>
      <c r="P11843" s="3">
        <f t="shared" si="1298"/>
        <v>-0.23010998778024724</v>
      </c>
    </row>
    <row r="11844" spans="1:16" x14ac:dyDescent="0.25">
      <c r="A11844" s="1">
        <v>24067</v>
      </c>
      <c r="B11844" s="3">
        <v>1</v>
      </c>
      <c r="C11844" s="3">
        <v>86</v>
      </c>
      <c r="D11844" s="3">
        <v>22.47</v>
      </c>
      <c r="E11844" s="3">
        <v>685</v>
      </c>
      <c r="G11844" s="3">
        <v>1</v>
      </c>
      <c r="I11844" s="3">
        <f t="shared" si="1292"/>
        <v>0.80965145449586262</v>
      </c>
      <c r="J11844" s="3">
        <f t="shared" si="1293"/>
        <v>0.21121718029037548</v>
      </c>
      <c r="K11844" s="3">
        <f t="shared" si="1294"/>
        <v>0.50289130263389636</v>
      </c>
      <c r="L11844" s="3">
        <f t="shared" si="1295"/>
        <v>-0.32217169087836195</v>
      </c>
      <c r="N11844" s="3">
        <f t="shared" si="1296"/>
        <v>1.2609865212048692</v>
      </c>
      <c r="O11844" s="3">
        <f t="shared" si="1297"/>
        <v>0.77919588516389848</v>
      </c>
      <c r="P11844" s="3">
        <f t="shared" si="1298"/>
        <v>-0.24949280751490829</v>
      </c>
    </row>
    <row r="11845" spans="1:16" x14ac:dyDescent="0.25">
      <c r="A11845" s="1">
        <v>24068</v>
      </c>
      <c r="B11845" s="3">
        <v>0</v>
      </c>
      <c r="C11845" s="3">
        <v>54</v>
      </c>
      <c r="D11845" s="3">
        <v>15.24</v>
      </c>
      <c r="E11845" s="3">
        <v>670</v>
      </c>
      <c r="G11845" s="3">
        <v>0</v>
      </c>
      <c r="I11845" s="3">
        <f t="shared" si="1292"/>
        <v>-1.2349229255441945</v>
      </c>
      <c r="J11845" s="3">
        <f t="shared" si="1293"/>
        <v>-0.37776937814403377</v>
      </c>
      <c r="K11845" s="3">
        <f t="shared" si="1294"/>
        <v>-0.31060523456747013</v>
      </c>
      <c r="L11845" s="3">
        <f t="shared" si="1295"/>
        <v>-0.79758490909532664</v>
      </c>
      <c r="N11845" s="3">
        <f t="shared" si="1296"/>
        <v>1.0349666059101295</v>
      </c>
      <c r="O11845" s="3">
        <f t="shared" si="1297"/>
        <v>0.73787764235085485</v>
      </c>
      <c r="P11845" s="3">
        <f t="shared" si="1298"/>
        <v>-1.3389438703100693</v>
      </c>
    </row>
    <row r="11846" spans="1:16" x14ac:dyDescent="0.25">
      <c r="A11846" s="1">
        <v>24069</v>
      </c>
      <c r="B11846" s="3">
        <v>1</v>
      </c>
      <c r="C11846" s="3">
        <v>70</v>
      </c>
      <c r="D11846" s="3">
        <v>16.440000000000001</v>
      </c>
      <c r="E11846" s="3">
        <v>695</v>
      </c>
      <c r="G11846" s="3">
        <v>0</v>
      </c>
      <c r="I11846" s="3">
        <f t="shared" si="1292"/>
        <v>0.80965145449586262</v>
      </c>
      <c r="J11846" s="3">
        <f t="shared" si="1293"/>
        <v>-8.3276098926829134E-2</v>
      </c>
      <c r="K11846" s="3">
        <f t="shared" si="1294"/>
        <v>-0.17558506241786559</v>
      </c>
      <c r="L11846" s="3">
        <f t="shared" si="1295"/>
        <v>-5.2295454003854587E-3</v>
      </c>
      <c r="N11846" s="3">
        <f t="shared" si="1296"/>
        <v>1.5859810735738855</v>
      </c>
      <c r="O11846" s="3">
        <f t="shared" si="1297"/>
        <v>0.83004991673884576</v>
      </c>
      <c r="P11846" s="3">
        <f t="shared" si="1298"/>
        <v>-1.7722505129245436</v>
      </c>
    </row>
    <row r="11847" spans="1:16" x14ac:dyDescent="0.25">
      <c r="A11847" s="1">
        <v>24070</v>
      </c>
      <c r="B11847" s="3">
        <v>1</v>
      </c>
      <c r="C11847" s="3">
        <v>30.5</v>
      </c>
      <c r="D11847" s="3">
        <v>19.28</v>
      </c>
      <c r="E11847" s="3">
        <v>685</v>
      </c>
      <c r="G11847" s="3">
        <v>1</v>
      </c>
      <c r="I11847" s="3">
        <f t="shared" si="1292"/>
        <v>0.80965145449586262</v>
      </c>
      <c r="J11847" s="3">
        <f t="shared" si="1293"/>
        <v>-0.81030638199430305</v>
      </c>
      <c r="K11847" s="3">
        <f t="shared" si="1294"/>
        <v>0.14396267833619819</v>
      </c>
      <c r="L11847" s="3">
        <f t="shared" si="1295"/>
        <v>-0.32217169087836195</v>
      </c>
      <c r="N11847" s="3">
        <f t="shared" si="1296"/>
        <v>1.3428859005686953</v>
      </c>
      <c r="O11847" s="3">
        <f t="shared" si="1297"/>
        <v>0.79296412614616196</v>
      </c>
      <c r="P11847" s="3">
        <f t="shared" si="1298"/>
        <v>-0.23197729652168494</v>
      </c>
    </row>
    <row r="11848" spans="1:16" x14ac:dyDescent="0.25">
      <c r="A11848" s="1">
        <v>24073</v>
      </c>
      <c r="B11848" s="3">
        <v>1</v>
      </c>
      <c r="C11848" s="3">
        <v>111</v>
      </c>
      <c r="D11848" s="3">
        <v>16.5</v>
      </c>
      <c r="E11848" s="3">
        <v>695</v>
      </c>
      <c r="G11848" s="3">
        <v>1</v>
      </c>
      <c r="I11848" s="3">
        <f t="shared" si="1292"/>
        <v>0.80965145449586262</v>
      </c>
      <c r="J11848" s="3">
        <f t="shared" si="1293"/>
        <v>0.6713629290672577</v>
      </c>
      <c r="K11848" s="3">
        <f t="shared" si="1294"/>
        <v>-0.16883405381038552</v>
      </c>
      <c r="L11848" s="3">
        <f t="shared" si="1295"/>
        <v>-5.2295454003854587E-3</v>
      </c>
      <c r="N11848" s="3">
        <f t="shared" si="1296"/>
        <v>1.6091946284114325</v>
      </c>
      <c r="O11848" s="3">
        <f t="shared" si="1297"/>
        <v>0.83329954114554072</v>
      </c>
      <c r="P11848" s="3">
        <f t="shared" si="1298"/>
        <v>-0.18236210824150459</v>
      </c>
    </row>
    <row r="11849" spans="1:16" x14ac:dyDescent="0.25">
      <c r="A11849" s="1">
        <v>24074</v>
      </c>
      <c r="B11849" s="3">
        <v>0</v>
      </c>
      <c r="C11849" s="3">
        <v>26</v>
      </c>
      <c r="D11849" s="3">
        <v>14.82</v>
      </c>
      <c r="E11849" s="3">
        <v>665</v>
      </c>
      <c r="G11849" s="3">
        <v>0</v>
      </c>
      <c r="I11849" s="3">
        <f t="shared" si="1292"/>
        <v>-1.2349229255441945</v>
      </c>
      <c r="J11849" s="3">
        <f t="shared" si="1293"/>
        <v>-0.8931326167741418</v>
      </c>
      <c r="K11849" s="3">
        <f t="shared" si="1294"/>
        <v>-0.35786229481983167</v>
      </c>
      <c r="L11849" s="3">
        <f t="shared" si="1295"/>
        <v>-0.95605598183431484</v>
      </c>
      <c r="N11849" s="3">
        <f t="shared" si="1296"/>
        <v>0.97538037573104852</v>
      </c>
      <c r="O11849" s="3">
        <f t="shared" si="1297"/>
        <v>0.72619062084239427</v>
      </c>
      <c r="P11849" s="3">
        <f t="shared" si="1298"/>
        <v>-1.2953231112082653</v>
      </c>
    </row>
    <row r="11850" spans="1:16" x14ac:dyDescent="0.25">
      <c r="A11850" s="1">
        <v>24076</v>
      </c>
      <c r="B11850" s="3">
        <v>1</v>
      </c>
      <c r="C11850" s="3">
        <v>55</v>
      </c>
      <c r="D11850" s="3">
        <v>14.18</v>
      </c>
      <c r="E11850" s="3">
        <v>710</v>
      </c>
      <c r="G11850" s="3">
        <v>1</v>
      </c>
      <c r="I11850" s="3">
        <f t="shared" si="1292"/>
        <v>0.80965145449586262</v>
      </c>
      <c r="J11850" s="3">
        <f t="shared" si="1293"/>
        <v>-0.35936354819295846</v>
      </c>
      <c r="K11850" s="3">
        <f t="shared" si="1294"/>
        <v>-0.42987305329962078</v>
      </c>
      <c r="L11850" s="3">
        <f t="shared" si="1295"/>
        <v>0.47018367281657925</v>
      </c>
      <c r="N11850" s="3">
        <f t="shared" si="1296"/>
        <v>1.8317189217777199</v>
      </c>
      <c r="O11850" s="3">
        <f t="shared" si="1297"/>
        <v>0.86196637201274529</v>
      </c>
      <c r="P11850" s="3">
        <f t="shared" si="1298"/>
        <v>-0.14853902066555802</v>
      </c>
    </row>
    <row r="11851" spans="1:16" x14ac:dyDescent="0.25">
      <c r="A11851" s="1">
        <v>24078</v>
      </c>
      <c r="B11851" s="3">
        <v>0</v>
      </c>
      <c r="C11851" s="3">
        <v>55</v>
      </c>
      <c r="D11851" s="3">
        <v>1.68</v>
      </c>
      <c r="E11851" s="3">
        <v>660</v>
      </c>
      <c r="G11851" s="3">
        <v>1</v>
      </c>
      <c r="I11851" s="3">
        <f t="shared" ref="I11851:I11914" si="1299">(B11851-B$5)/B$6</f>
        <v>-1.2349229255441945</v>
      </c>
      <c r="J11851" s="3">
        <f t="shared" ref="J11851:J11914" si="1300">(C11851-C$5)/C$6</f>
        <v>-0.35936354819295846</v>
      </c>
      <c r="K11851" s="3">
        <f t="shared" ref="K11851:K11914" si="1301">(D11851-D$5)/D$6</f>
        <v>-1.8363331798580003</v>
      </c>
      <c r="L11851" s="3">
        <f t="shared" ref="L11851:L11914" si="1302">(E11851-E$5)/E$6</f>
        <v>-1.114527054573303</v>
      </c>
      <c r="N11851" s="3">
        <f t="shared" ref="N11851:N11914" si="1303">$H$7+SUMPRODUCT($I$7:$L$7,I11851:L11851)</f>
        <v>1.4147822363449438</v>
      </c>
      <c r="O11851" s="3">
        <f t="shared" ref="O11851:O11914" si="1304">IF(N11851&gt;-100, 1/(1+EXP(-N11851)),0.0001)</f>
        <v>0.8045191322687314</v>
      </c>
      <c r="P11851" s="3">
        <f t="shared" ref="P11851:P11914" si="1305">IF(G11851=0,IF(O11851&lt;0.9999,LN(1-O11851),-9.21),LN(O11851))</f>
        <v>-0.21751053126786279</v>
      </c>
    </row>
    <row r="11852" spans="1:16" x14ac:dyDescent="0.25">
      <c r="A11852" s="1">
        <v>24079</v>
      </c>
      <c r="B11852" s="3">
        <v>1</v>
      </c>
      <c r="C11852" s="3">
        <v>70</v>
      </c>
      <c r="D11852" s="3">
        <v>11.35</v>
      </c>
      <c r="E11852" s="3">
        <v>660</v>
      </c>
      <c r="G11852" s="3">
        <v>1</v>
      </c>
      <c r="I11852" s="3">
        <f t="shared" si="1299"/>
        <v>0.80965145449586262</v>
      </c>
      <c r="J11852" s="3">
        <f t="shared" si="1300"/>
        <v>-8.3276098926829134E-2</v>
      </c>
      <c r="K11852" s="3">
        <f t="shared" si="1301"/>
        <v>-0.74829562595243793</v>
      </c>
      <c r="L11852" s="3">
        <f t="shared" si="1302"/>
        <v>-1.114527054573303</v>
      </c>
      <c r="N11852" s="3">
        <f t="shared" si="1303"/>
        <v>1.3686779287400426</v>
      </c>
      <c r="O11852" s="3">
        <f t="shared" si="1304"/>
        <v>0.79716646908664845</v>
      </c>
      <c r="P11852" s="3">
        <f t="shared" si="1305"/>
        <v>-0.22669175238276076</v>
      </c>
    </row>
    <row r="11853" spans="1:16" x14ac:dyDescent="0.25">
      <c r="A11853" s="1">
        <v>24081</v>
      </c>
      <c r="B11853" s="3">
        <v>1</v>
      </c>
      <c r="C11853" s="3">
        <v>125</v>
      </c>
      <c r="D11853" s="3">
        <v>14.91</v>
      </c>
      <c r="E11853" s="3">
        <v>660</v>
      </c>
      <c r="G11853" s="3">
        <v>1</v>
      </c>
      <c r="I11853" s="3">
        <f t="shared" si="1299"/>
        <v>0.80965145449586262</v>
      </c>
      <c r="J11853" s="3">
        <f t="shared" si="1300"/>
        <v>0.92904454838231176</v>
      </c>
      <c r="K11853" s="3">
        <f t="shared" si="1301"/>
        <v>-0.34773578190861137</v>
      </c>
      <c r="L11853" s="3">
        <f t="shared" si="1302"/>
        <v>-1.114527054573303</v>
      </c>
      <c r="N11853" s="3">
        <f t="shared" si="1303"/>
        <v>1.2729813852864231</v>
      </c>
      <c r="O11853" s="3">
        <f t="shared" si="1304"/>
        <v>0.78125268471261922</v>
      </c>
      <c r="P11853" s="3">
        <f t="shared" si="1305"/>
        <v>-0.24685664150527772</v>
      </c>
    </row>
    <row r="11854" spans="1:16" x14ac:dyDescent="0.25">
      <c r="A11854" s="1">
        <v>24083</v>
      </c>
      <c r="B11854" s="3">
        <v>0</v>
      </c>
      <c r="C11854" s="3">
        <v>38</v>
      </c>
      <c r="D11854" s="3">
        <v>34.93</v>
      </c>
      <c r="E11854" s="3">
        <v>665</v>
      </c>
      <c r="G11854" s="3">
        <v>1</v>
      </c>
      <c r="I11854" s="3">
        <f t="shared" si="1299"/>
        <v>-1.2349229255441945</v>
      </c>
      <c r="J11854" s="3">
        <f t="shared" si="1300"/>
        <v>-0.67226265736123836</v>
      </c>
      <c r="K11854" s="3">
        <f t="shared" si="1301"/>
        <v>1.904850756787289</v>
      </c>
      <c r="L11854" s="3">
        <f t="shared" si="1302"/>
        <v>-0.95605598183431484</v>
      </c>
      <c r="N11854" s="3">
        <f t="shared" si="1303"/>
        <v>0.24975634098363431</v>
      </c>
      <c r="O11854" s="3">
        <f t="shared" si="1304"/>
        <v>0.56211652718900751</v>
      </c>
      <c r="P11854" s="3">
        <f t="shared" si="1305"/>
        <v>-0.57604610682850854</v>
      </c>
    </row>
    <row r="11855" spans="1:16" x14ac:dyDescent="0.25">
      <c r="A11855" s="1">
        <v>24084</v>
      </c>
      <c r="B11855" s="3">
        <v>1</v>
      </c>
      <c r="C11855" s="3">
        <v>44.548999999999999</v>
      </c>
      <c r="D11855" s="3">
        <v>26.37</v>
      </c>
      <c r="E11855" s="3">
        <v>700</v>
      </c>
      <c r="G11855" s="3">
        <v>1</v>
      </c>
      <c r="I11855" s="3">
        <f t="shared" si="1299"/>
        <v>0.80965145449586262</v>
      </c>
      <c r="J11855" s="3">
        <f t="shared" si="1300"/>
        <v>-0.55172287701164635</v>
      </c>
      <c r="K11855" s="3">
        <f t="shared" si="1301"/>
        <v>0.94170686212011101</v>
      </c>
      <c r="L11855" s="3">
        <f t="shared" si="1302"/>
        <v>0.15324152733860277</v>
      </c>
      <c r="N11855" s="3">
        <f t="shared" si="1303"/>
        <v>1.2657902257052904</v>
      </c>
      <c r="O11855" s="3">
        <f t="shared" si="1304"/>
        <v>0.78002125233035124</v>
      </c>
      <c r="P11855" s="3">
        <f t="shared" si="1305"/>
        <v>-0.24843411309230748</v>
      </c>
    </row>
    <row r="11856" spans="1:16" x14ac:dyDescent="0.25">
      <c r="A11856" s="1">
        <v>24086</v>
      </c>
      <c r="B11856" s="3">
        <v>0</v>
      </c>
      <c r="C11856" s="3">
        <v>65</v>
      </c>
      <c r="D11856" s="3">
        <v>32.75</v>
      </c>
      <c r="E11856" s="3">
        <v>675</v>
      </c>
      <c r="G11856" s="3">
        <v>1</v>
      </c>
      <c r="I11856" s="3">
        <f t="shared" si="1299"/>
        <v>-1.2349229255441945</v>
      </c>
      <c r="J11856" s="3">
        <f t="shared" si="1300"/>
        <v>-0.17530524868220559</v>
      </c>
      <c r="K11856" s="3">
        <f t="shared" si="1301"/>
        <v>1.6595641107155077</v>
      </c>
      <c r="L11856" s="3">
        <f t="shared" si="1302"/>
        <v>-0.63911383635633834</v>
      </c>
      <c r="N11856" s="3">
        <f t="shared" si="1303"/>
        <v>0.46104879350432326</v>
      </c>
      <c r="O11856" s="3">
        <f t="shared" si="1304"/>
        <v>0.61326294960125904</v>
      </c>
      <c r="P11856" s="3">
        <f t="shared" si="1305"/>
        <v>-0.48896147971710247</v>
      </c>
    </row>
    <row r="11857" spans="1:16" x14ac:dyDescent="0.25">
      <c r="A11857" s="1">
        <v>24088</v>
      </c>
      <c r="B11857" s="3">
        <v>1</v>
      </c>
      <c r="C11857" s="3">
        <v>62</v>
      </c>
      <c r="D11857" s="3">
        <v>17</v>
      </c>
      <c r="E11857" s="3">
        <v>690</v>
      </c>
      <c r="G11857" s="3">
        <v>0</v>
      </c>
      <c r="I11857" s="3">
        <f t="shared" si="1299"/>
        <v>0.80965145449586262</v>
      </c>
      <c r="J11857" s="3">
        <f t="shared" si="1300"/>
        <v>-0.23052273853543145</v>
      </c>
      <c r="K11857" s="3">
        <f t="shared" si="1301"/>
        <v>-0.11257564874805033</v>
      </c>
      <c r="L11857" s="3">
        <f t="shared" si="1302"/>
        <v>-0.1637006181393737</v>
      </c>
      <c r="N11857" s="3">
        <f t="shared" si="1303"/>
        <v>1.5030620467795477</v>
      </c>
      <c r="O11857" s="3">
        <f t="shared" si="1304"/>
        <v>0.81803072558076451</v>
      </c>
      <c r="P11857" s="3">
        <f t="shared" si="1305"/>
        <v>-1.7039174280296905</v>
      </c>
    </row>
    <row r="11858" spans="1:16" x14ac:dyDescent="0.25">
      <c r="A11858" s="1">
        <v>24089</v>
      </c>
      <c r="B11858" s="3">
        <v>0</v>
      </c>
      <c r="C11858" s="3">
        <v>80</v>
      </c>
      <c r="D11858" s="3">
        <v>12.08</v>
      </c>
      <c r="E11858" s="3">
        <v>685</v>
      </c>
      <c r="G11858" s="3">
        <v>1</v>
      </c>
      <c r="I11858" s="3">
        <f t="shared" si="1299"/>
        <v>-1.2349229255441945</v>
      </c>
      <c r="J11858" s="3">
        <f t="shared" si="1300"/>
        <v>0.10078220058392375</v>
      </c>
      <c r="K11858" s="3">
        <f t="shared" si="1301"/>
        <v>-0.66615835456142847</v>
      </c>
      <c r="L11858" s="3">
        <f t="shared" si="1302"/>
        <v>-0.32217169087836195</v>
      </c>
      <c r="N11858" s="3">
        <f t="shared" si="1303"/>
        <v>1.3389123426523166</v>
      </c>
      <c r="O11858" s="3">
        <f t="shared" si="1304"/>
        <v>0.7923110196849199</v>
      </c>
      <c r="P11858" s="3">
        <f t="shared" si="1305"/>
        <v>-0.23280126263243886</v>
      </c>
    </row>
    <row r="11859" spans="1:16" x14ac:dyDescent="0.25">
      <c r="A11859" s="1">
        <v>24092</v>
      </c>
      <c r="B11859" s="3">
        <v>0</v>
      </c>
      <c r="C11859" s="3">
        <v>56</v>
      </c>
      <c r="D11859" s="3">
        <v>12.41</v>
      </c>
      <c r="E11859" s="3">
        <v>680</v>
      </c>
      <c r="G11859" s="3">
        <v>0</v>
      </c>
      <c r="I11859" s="3">
        <f t="shared" si="1299"/>
        <v>-1.2349229255441945</v>
      </c>
      <c r="J11859" s="3">
        <f t="shared" si="1300"/>
        <v>-0.3409577182418832</v>
      </c>
      <c r="K11859" s="3">
        <f t="shared" si="1301"/>
        <v>-0.62902780722028728</v>
      </c>
      <c r="L11859" s="3">
        <f t="shared" si="1302"/>
        <v>-0.48064276361735014</v>
      </c>
      <c r="N11859" s="3">
        <f t="shared" si="1303"/>
        <v>1.2544649064103444</v>
      </c>
      <c r="O11859" s="3">
        <f t="shared" si="1304"/>
        <v>0.77807180081308047</v>
      </c>
      <c r="P11859" s="3">
        <f t="shared" si="1305"/>
        <v>-1.5054013765096257</v>
      </c>
    </row>
    <row r="11860" spans="1:16" x14ac:dyDescent="0.25">
      <c r="A11860" s="1">
        <v>24093</v>
      </c>
      <c r="B11860" s="3">
        <v>1</v>
      </c>
      <c r="C11860" s="3">
        <v>78</v>
      </c>
      <c r="D11860" s="3">
        <v>19.91</v>
      </c>
      <c r="E11860" s="3">
        <v>665</v>
      </c>
      <c r="G11860" s="3">
        <v>1</v>
      </c>
      <c r="I11860" s="3">
        <f t="shared" si="1299"/>
        <v>0.80965145449586262</v>
      </c>
      <c r="J11860" s="3">
        <f t="shared" si="1300"/>
        <v>6.3970540681773172E-2</v>
      </c>
      <c r="K11860" s="3">
        <f t="shared" si="1301"/>
        <v>0.21484826871474041</v>
      </c>
      <c r="L11860" s="3">
        <f t="shared" si="1302"/>
        <v>-0.95605598183431484</v>
      </c>
      <c r="N11860" s="3">
        <f t="shared" si="1303"/>
        <v>1.1191507853767257</v>
      </c>
      <c r="O11860" s="3">
        <f t="shared" si="1304"/>
        <v>0.75383116188251453</v>
      </c>
      <c r="P11860" s="3">
        <f t="shared" si="1305"/>
        <v>-0.28258685928147065</v>
      </c>
    </row>
    <row r="11861" spans="1:16" x14ac:dyDescent="0.25">
      <c r="A11861" s="1">
        <v>24095</v>
      </c>
      <c r="B11861" s="3">
        <v>1</v>
      </c>
      <c r="C11861" s="3">
        <v>86.171999999999997</v>
      </c>
      <c r="D11861" s="3">
        <v>18.87</v>
      </c>
      <c r="E11861" s="3">
        <v>715</v>
      </c>
      <c r="G11861" s="3">
        <v>1</v>
      </c>
      <c r="I11861" s="3">
        <f t="shared" si="1299"/>
        <v>0.80965145449586262</v>
      </c>
      <c r="J11861" s="3">
        <f t="shared" si="1300"/>
        <v>0.21438298304196038</v>
      </c>
      <c r="K11861" s="3">
        <f t="shared" si="1301"/>
        <v>9.783078618508334E-2</v>
      </c>
      <c r="L11861" s="3">
        <f t="shared" si="1302"/>
        <v>0.62865474555556744</v>
      </c>
      <c r="N11861" s="3">
        <f t="shared" si="1303"/>
        <v>1.7376184187427963</v>
      </c>
      <c r="O11861" s="3">
        <f t="shared" si="1304"/>
        <v>0.85038430767758011</v>
      </c>
      <c r="P11861" s="3">
        <f t="shared" si="1305"/>
        <v>-0.16206690499673881</v>
      </c>
    </row>
    <row r="11862" spans="1:16" x14ac:dyDescent="0.25">
      <c r="A11862" s="1">
        <v>24096</v>
      </c>
      <c r="B11862" s="3">
        <v>1</v>
      </c>
      <c r="C11862" s="3">
        <v>72</v>
      </c>
      <c r="D11862" s="3">
        <v>15.03</v>
      </c>
      <c r="E11862" s="3">
        <v>710</v>
      </c>
      <c r="G11862" s="3">
        <v>0</v>
      </c>
      <c r="I11862" s="3">
        <f t="shared" si="1299"/>
        <v>0.80965145449586262</v>
      </c>
      <c r="J11862" s="3">
        <f t="shared" si="1300"/>
        <v>-4.6464439024678561E-2</v>
      </c>
      <c r="K11862" s="3">
        <f t="shared" si="1301"/>
        <v>-0.33423376469365101</v>
      </c>
      <c r="L11862" s="3">
        <f t="shared" si="1302"/>
        <v>0.47018367281657925</v>
      </c>
      <c r="N11862" s="3">
        <f t="shared" si="1303"/>
        <v>1.8112663533287998</v>
      </c>
      <c r="O11862" s="3">
        <f t="shared" si="1304"/>
        <v>0.85951485487897028</v>
      </c>
      <c r="P11862" s="3">
        <f t="shared" si="1305"/>
        <v>-1.962653524473952</v>
      </c>
    </row>
    <row r="11863" spans="1:16" x14ac:dyDescent="0.25">
      <c r="A11863" s="1">
        <v>24099</v>
      </c>
      <c r="B11863" s="3">
        <v>1</v>
      </c>
      <c r="C11863" s="3">
        <v>108</v>
      </c>
      <c r="D11863" s="3">
        <v>19.920000000000002</v>
      </c>
      <c r="E11863" s="3">
        <v>710</v>
      </c>
      <c r="G11863" s="3">
        <v>1</v>
      </c>
      <c r="I11863" s="3">
        <f t="shared" si="1299"/>
        <v>0.80965145449586262</v>
      </c>
      <c r="J11863" s="3">
        <f t="shared" si="1300"/>
        <v>0.61614543921403186</v>
      </c>
      <c r="K11863" s="3">
        <f t="shared" si="1301"/>
        <v>0.2159734368159873</v>
      </c>
      <c r="L11863" s="3">
        <f t="shared" si="1302"/>
        <v>0.47018367281657925</v>
      </c>
      <c r="N11863" s="3">
        <f t="shared" si="1303"/>
        <v>1.6553170203080889</v>
      </c>
      <c r="O11863" s="3">
        <f t="shared" si="1304"/>
        <v>0.83960836668780836</v>
      </c>
      <c r="P11863" s="3">
        <f t="shared" si="1305"/>
        <v>-0.17481972599740134</v>
      </c>
    </row>
    <row r="11864" spans="1:16" x14ac:dyDescent="0.25">
      <c r="A11864" s="1">
        <v>24101</v>
      </c>
      <c r="B11864" s="3">
        <v>1</v>
      </c>
      <c r="C11864" s="3">
        <v>70</v>
      </c>
      <c r="D11864" s="3">
        <v>29.3</v>
      </c>
      <c r="E11864" s="3">
        <v>680</v>
      </c>
      <c r="G11864" s="3">
        <v>0</v>
      </c>
      <c r="I11864" s="3">
        <f t="shared" si="1299"/>
        <v>0.80965145449586262</v>
      </c>
      <c r="J11864" s="3">
        <f t="shared" si="1300"/>
        <v>-8.3276098926829134E-2</v>
      </c>
      <c r="K11864" s="3">
        <f t="shared" si="1301"/>
        <v>1.2713811157853951</v>
      </c>
      <c r="L11864" s="3">
        <f t="shared" si="1302"/>
        <v>-0.48064276361735014</v>
      </c>
      <c r="N11864" s="3">
        <f t="shared" si="1303"/>
        <v>0.94455451814541758</v>
      </c>
      <c r="O11864" s="3">
        <f t="shared" si="1304"/>
        <v>0.72001873013294226</v>
      </c>
      <c r="P11864" s="3">
        <f t="shared" si="1305"/>
        <v>-1.2730325713822828</v>
      </c>
    </row>
    <row r="11865" spans="1:16" x14ac:dyDescent="0.25">
      <c r="A11865" s="1">
        <v>24105</v>
      </c>
      <c r="B11865" s="3">
        <v>1</v>
      </c>
      <c r="C11865" s="3">
        <v>60</v>
      </c>
      <c r="D11865" s="3">
        <v>14.86</v>
      </c>
      <c r="E11865" s="3">
        <v>695</v>
      </c>
      <c r="G11865" s="3">
        <v>1</v>
      </c>
      <c r="I11865" s="3">
        <f t="shared" si="1299"/>
        <v>0.80965145449586262</v>
      </c>
      <c r="J11865" s="3">
        <f t="shared" si="1300"/>
        <v>-0.267334398437582</v>
      </c>
      <c r="K11865" s="3">
        <f t="shared" si="1301"/>
        <v>-0.35336162241484498</v>
      </c>
      <c r="L11865" s="3">
        <f t="shared" si="1302"/>
        <v>-5.2295454003854587E-3</v>
      </c>
      <c r="N11865" s="3">
        <f t="shared" si="1303"/>
        <v>1.6373806216043036</v>
      </c>
      <c r="O11865" s="3">
        <f t="shared" si="1304"/>
        <v>0.83717820296985257</v>
      </c>
      <c r="P11865" s="3">
        <f t="shared" si="1305"/>
        <v>-0.17771832438007507</v>
      </c>
    </row>
    <row r="11866" spans="1:16" x14ac:dyDescent="0.25">
      <c r="A11866" s="1">
        <v>24107</v>
      </c>
      <c r="B11866" s="3">
        <v>0</v>
      </c>
      <c r="C11866" s="3">
        <v>88.572000000000003</v>
      </c>
      <c r="D11866" s="3">
        <v>9.39</v>
      </c>
      <c r="E11866" s="3">
        <v>725</v>
      </c>
      <c r="G11866" s="3">
        <v>0</v>
      </c>
      <c r="I11866" s="3">
        <f t="shared" si="1299"/>
        <v>-1.2349229255441945</v>
      </c>
      <c r="J11866" s="3">
        <f t="shared" si="1300"/>
        <v>0.25855697492454116</v>
      </c>
      <c r="K11866" s="3">
        <f t="shared" si="1301"/>
        <v>-0.96882857379679166</v>
      </c>
      <c r="L11866" s="3">
        <f t="shared" si="1302"/>
        <v>0.94559689103354394</v>
      </c>
      <c r="N11866" s="3">
        <f t="shared" si="1303"/>
        <v>1.9026754364064506</v>
      </c>
      <c r="O11866" s="3">
        <f t="shared" si="1304"/>
        <v>0.87019403267528395</v>
      </c>
      <c r="P11866" s="3">
        <f t="shared" si="1305"/>
        <v>-2.0417145025430283</v>
      </c>
    </row>
    <row r="11867" spans="1:16" x14ac:dyDescent="0.25">
      <c r="A11867" s="1">
        <v>24108</v>
      </c>
      <c r="B11867" s="3">
        <v>1</v>
      </c>
      <c r="C11867" s="3">
        <v>70</v>
      </c>
      <c r="D11867" s="3">
        <v>4.4400000000000004</v>
      </c>
      <c r="E11867" s="3">
        <v>685</v>
      </c>
      <c r="G11867" s="3">
        <v>1</v>
      </c>
      <c r="I11867" s="3">
        <f t="shared" si="1299"/>
        <v>0.80965145449586262</v>
      </c>
      <c r="J11867" s="3">
        <f t="shared" si="1300"/>
        <v>-8.3276098926829134E-2</v>
      </c>
      <c r="K11867" s="3">
        <f t="shared" si="1301"/>
        <v>-1.5257867839139099</v>
      </c>
      <c r="L11867" s="3">
        <f t="shared" si="1302"/>
        <v>-0.32217169087836195</v>
      </c>
      <c r="N11867" s="3">
        <f t="shared" si="1303"/>
        <v>1.9083113824596745</v>
      </c>
      <c r="O11867" s="3">
        <f t="shared" si="1304"/>
        <v>0.8708293215847106</v>
      </c>
      <c r="P11867" s="3">
        <f t="shared" si="1305"/>
        <v>-0.13830927818046843</v>
      </c>
    </row>
    <row r="11868" spans="1:16" x14ac:dyDescent="0.25">
      <c r="A11868" s="1">
        <v>24110</v>
      </c>
      <c r="B11868" s="3">
        <v>1</v>
      </c>
      <c r="C11868" s="3">
        <v>78</v>
      </c>
      <c r="D11868" s="3">
        <v>23.25</v>
      </c>
      <c r="E11868" s="3">
        <v>660</v>
      </c>
      <c r="G11868" s="3">
        <v>1</v>
      </c>
      <c r="I11868" s="3">
        <f t="shared" si="1299"/>
        <v>0.80965145449586262</v>
      </c>
      <c r="J11868" s="3">
        <f t="shared" si="1300"/>
        <v>6.3970540681773172E-2</v>
      </c>
      <c r="K11868" s="3">
        <f t="shared" si="1301"/>
        <v>0.59065441453113943</v>
      </c>
      <c r="L11868" s="3">
        <f t="shared" si="1302"/>
        <v>-1.114527054573303</v>
      </c>
      <c r="N11868" s="3">
        <f t="shared" si="1303"/>
        <v>0.93985023485553099</v>
      </c>
      <c r="O11868" s="3">
        <f t="shared" si="1304"/>
        <v>0.71906940456244361</v>
      </c>
      <c r="P11868" s="3">
        <f t="shared" si="1305"/>
        <v>-0.32979739662566276</v>
      </c>
    </row>
    <row r="11869" spans="1:16" x14ac:dyDescent="0.25">
      <c r="A11869" s="1">
        <v>24111</v>
      </c>
      <c r="B11869" s="3">
        <v>0</v>
      </c>
      <c r="C11869" s="3">
        <v>50</v>
      </c>
      <c r="D11869" s="3">
        <v>19.13</v>
      </c>
      <c r="E11869" s="3">
        <v>700</v>
      </c>
      <c r="G11869" s="3">
        <v>1</v>
      </c>
      <c r="I11869" s="3">
        <f t="shared" si="1299"/>
        <v>-1.2349229255441945</v>
      </c>
      <c r="J11869" s="3">
        <f t="shared" si="1300"/>
        <v>-0.45139269794833492</v>
      </c>
      <c r="K11869" s="3">
        <f t="shared" si="1301"/>
        <v>0.12708515681749741</v>
      </c>
      <c r="L11869" s="3">
        <f t="shared" si="1302"/>
        <v>0.15324152733860277</v>
      </c>
      <c r="N11869" s="3">
        <f t="shared" si="1303"/>
        <v>1.2359851195419751</v>
      </c>
      <c r="O11869" s="3">
        <f t="shared" si="1304"/>
        <v>0.77486439312314015</v>
      </c>
      <c r="P11869" s="3">
        <f t="shared" si="1305"/>
        <v>-0.25506724155428701</v>
      </c>
    </row>
    <row r="11870" spans="1:16" x14ac:dyDescent="0.25">
      <c r="A11870" s="1">
        <v>24112</v>
      </c>
      <c r="B11870" s="3">
        <v>1</v>
      </c>
      <c r="C11870" s="3">
        <v>68.001580000000004</v>
      </c>
      <c r="D11870" s="3">
        <v>19.82</v>
      </c>
      <c r="E11870" s="3">
        <v>685</v>
      </c>
      <c r="G11870" s="3">
        <v>1</v>
      </c>
      <c r="I11870" s="3">
        <f t="shared" si="1299"/>
        <v>0.80965145449586262</v>
      </c>
      <c r="J11870" s="3">
        <f t="shared" si="1300"/>
        <v>-0.12005867761765694</v>
      </c>
      <c r="K11870" s="3">
        <f t="shared" si="1301"/>
        <v>0.20472175580352009</v>
      </c>
      <c r="L11870" s="3">
        <f t="shared" si="1302"/>
        <v>-0.32217169087836195</v>
      </c>
      <c r="N11870" s="3">
        <f t="shared" si="1303"/>
        <v>1.3464349149138548</v>
      </c>
      <c r="O11870" s="3">
        <f t="shared" si="1304"/>
        <v>0.79354616922218824</v>
      </c>
      <c r="P11870" s="3">
        <f t="shared" si="1305"/>
        <v>-0.23124355643334313</v>
      </c>
    </row>
    <row r="11871" spans="1:16" x14ac:dyDescent="0.25">
      <c r="A11871" s="1">
        <v>24117</v>
      </c>
      <c r="B11871" s="3">
        <v>0</v>
      </c>
      <c r="C11871" s="3">
        <v>90</v>
      </c>
      <c r="D11871" s="3">
        <v>24.01</v>
      </c>
      <c r="E11871" s="3">
        <v>700</v>
      </c>
      <c r="G11871" s="3">
        <v>1</v>
      </c>
      <c r="I11871" s="3">
        <f t="shared" si="1299"/>
        <v>-1.2349229255441945</v>
      </c>
      <c r="J11871" s="3">
        <f t="shared" si="1300"/>
        <v>0.28484050009467665</v>
      </c>
      <c r="K11871" s="3">
        <f t="shared" si="1301"/>
        <v>0.676167190225889</v>
      </c>
      <c r="L11871" s="3">
        <f t="shared" si="1302"/>
        <v>0.15324152733860277</v>
      </c>
      <c r="N11871" s="3">
        <f t="shared" si="1303"/>
        <v>1.0828784279715107</v>
      </c>
      <c r="O11871" s="3">
        <f t="shared" si="1304"/>
        <v>0.74703831252281105</v>
      </c>
      <c r="P11871" s="3">
        <f t="shared" si="1305"/>
        <v>-0.29163880664671143</v>
      </c>
    </row>
    <row r="11872" spans="1:16" x14ac:dyDescent="0.25">
      <c r="A11872" s="1">
        <v>24119</v>
      </c>
      <c r="B11872" s="3">
        <v>0</v>
      </c>
      <c r="C11872" s="3">
        <v>51</v>
      </c>
      <c r="D11872" s="3">
        <v>19.62</v>
      </c>
      <c r="E11872" s="3">
        <v>675</v>
      </c>
      <c r="G11872" s="3">
        <v>1</v>
      </c>
      <c r="I11872" s="3">
        <f t="shared" si="1299"/>
        <v>-1.2349229255441945</v>
      </c>
      <c r="J11872" s="3">
        <f t="shared" si="1300"/>
        <v>-0.43298686799725961</v>
      </c>
      <c r="K11872" s="3">
        <f t="shared" si="1301"/>
        <v>0.18221839377858612</v>
      </c>
      <c r="L11872" s="3">
        <f t="shared" si="1302"/>
        <v>-0.63911383635633834</v>
      </c>
      <c r="N11872" s="3">
        <f t="shared" si="1303"/>
        <v>0.93099580173169738</v>
      </c>
      <c r="O11872" s="3">
        <f t="shared" si="1304"/>
        <v>0.71727726839766637</v>
      </c>
      <c r="P11872" s="3">
        <f t="shared" si="1305"/>
        <v>-0.33229280686122087</v>
      </c>
    </row>
    <row r="11873" spans="1:16" x14ac:dyDescent="0.25">
      <c r="A11873" s="1">
        <v>24120</v>
      </c>
      <c r="B11873" s="3">
        <v>1</v>
      </c>
      <c r="C11873" s="3">
        <v>91.68</v>
      </c>
      <c r="D11873" s="3">
        <v>14.23</v>
      </c>
      <c r="E11873" s="3">
        <v>665</v>
      </c>
      <c r="G11873" s="3">
        <v>1</v>
      </c>
      <c r="I11873" s="3">
        <f t="shared" si="1299"/>
        <v>0.80965145449586262</v>
      </c>
      <c r="J11873" s="3">
        <f t="shared" si="1300"/>
        <v>0.31576229441248321</v>
      </c>
      <c r="K11873" s="3">
        <f t="shared" si="1301"/>
        <v>-0.42424721279338717</v>
      </c>
      <c r="L11873" s="3">
        <f t="shared" si="1302"/>
        <v>-0.95605598183431484</v>
      </c>
      <c r="N11873" s="3">
        <f t="shared" si="1303"/>
        <v>1.3346757537282452</v>
      </c>
      <c r="O11873" s="3">
        <f t="shared" si="1304"/>
        <v>0.79161300752130659</v>
      </c>
      <c r="P11873" s="3">
        <f t="shared" si="1305"/>
        <v>-0.23368263345175774</v>
      </c>
    </row>
    <row r="11874" spans="1:16" x14ac:dyDescent="0.25">
      <c r="A11874" s="1">
        <v>24122</v>
      </c>
      <c r="B11874" s="3">
        <v>1</v>
      </c>
      <c r="C11874" s="3">
        <v>94</v>
      </c>
      <c r="D11874" s="3">
        <v>20.85</v>
      </c>
      <c r="E11874" s="3">
        <v>680</v>
      </c>
      <c r="G11874" s="3">
        <v>1</v>
      </c>
      <c r="I11874" s="3">
        <f t="shared" si="1299"/>
        <v>0.80965145449586262</v>
      </c>
      <c r="J11874" s="3">
        <f t="shared" si="1300"/>
        <v>0.3584638198989778</v>
      </c>
      <c r="K11874" s="3">
        <f t="shared" si="1301"/>
        <v>0.32061407023193067</v>
      </c>
      <c r="L11874" s="3">
        <f t="shared" si="1302"/>
        <v>-0.48064276361735014</v>
      </c>
      <c r="N11874" s="3">
        <f t="shared" si="1303"/>
        <v>1.2674462624195637</v>
      </c>
      <c r="O11874" s="3">
        <f t="shared" si="1304"/>
        <v>0.78030527674650696</v>
      </c>
      <c r="P11874" s="3">
        <f t="shared" si="1305"/>
        <v>-0.24807005542360816</v>
      </c>
    </row>
    <row r="11875" spans="1:16" x14ac:dyDescent="0.25">
      <c r="A11875" s="1">
        <v>24127</v>
      </c>
      <c r="B11875" s="3">
        <v>0</v>
      </c>
      <c r="C11875" s="3">
        <v>63.88</v>
      </c>
      <c r="D11875" s="3">
        <v>17.64</v>
      </c>
      <c r="E11875" s="3">
        <v>700</v>
      </c>
      <c r="G11875" s="3">
        <v>0</v>
      </c>
      <c r="I11875" s="3">
        <f t="shared" si="1299"/>
        <v>-1.2349229255441945</v>
      </c>
      <c r="J11875" s="3">
        <f t="shared" si="1300"/>
        <v>-0.19591977822740986</v>
      </c>
      <c r="K11875" s="3">
        <f t="shared" si="1301"/>
        <v>-4.0564890268261246E-2</v>
      </c>
      <c r="L11875" s="3">
        <f t="shared" si="1302"/>
        <v>0.15324152733860277</v>
      </c>
      <c r="N11875" s="3">
        <f t="shared" si="1303"/>
        <v>1.2988983081188958</v>
      </c>
      <c r="O11875" s="3">
        <f t="shared" si="1304"/>
        <v>0.78564951171647623</v>
      </c>
      <c r="P11875" s="3">
        <f t="shared" si="1305"/>
        <v>-1.5401428079676931</v>
      </c>
    </row>
    <row r="11876" spans="1:16" x14ac:dyDescent="0.25">
      <c r="A11876" s="1">
        <v>24128</v>
      </c>
      <c r="B11876" s="3">
        <v>0</v>
      </c>
      <c r="C11876" s="3">
        <v>72</v>
      </c>
      <c r="D11876" s="3">
        <v>33.630000000000003</v>
      </c>
      <c r="E11876" s="3">
        <v>730</v>
      </c>
      <c r="G11876" s="3">
        <v>1</v>
      </c>
      <c r="I11876" s="3">
        <f t="shared" si="1299"/>
        <v>-1.2349229255441945</v>
      </c>
      <c r="J11876" s="3">
        <f t="shared" si="1300"/>
        <v>-4.6464439024678561E-2</v>
      </c>
      <c r="K11876" s="3">
        <f t="shared" si="1301"/>
        <v>1.758578903625218</v>
      </c>
      <c r="L11876" s="3">
        <f t="shared" si="1302"/>
        <v>1.1040679637725321</v>
      </c>
      <c r="N11876" s="3">
        <f t="shared" si="1303"/>
        <v>1.0663511023336507</v>
      </c>
      <c r="O11876" s="3">
        <f t="shared" si="1304"/>
        <v>0.74390237727648223</v>
      </c>
      <c r="P11876" s="3">
        <f t="shared" si="1305"/>
        <v>-0.29584546609632983</v>
      </c>
    </row>
    <row r="11877" spans="1:16" x14ac:dyDescent="0.25">
      <c r="A11877" s="1">
        <v>24129</v>
      </c>
      <c r="B11877" s="3">
        <v>1</v>
      </c>
      <c r="C11877" s="3">
        <v>185</v>
      </c>
      <c r="D11877" s="3">
        <v>11.27</v>
      </c>
      <c r="E11877" s="3">
        <v>705</v>
      </c>
      <c r="G11877" s="3">
        <v>1</v>
      </c>
      <c r="I11877" s="3">
        <f t="shared" si="1299"/>
        <v>0.80965145449586262</v>
      </c>
      <c r="J11877" s="3">
        <f t="shared" si="1300"/>
        <v>2.0333943454468288</v>
      </c>
      <c r="K11877" s="3">
        <f t="shared" si="1301"/>
        <v>-0.75729697076241154</v>
      </c>
      <c r="L11877" s="3">
        <f t="shared" si="1302"/>
        <v>0.311712600077591</v>
      </c>
      <c r="N11877" s="3">
        <f t="shared" si="1303"/>
        <v>1.9607848716991985</v>
      </c>
      <c r="O11877" s="3">
        <f t="shared" si="1304"/>
        <v>0.87661786845463963</v>
      </c>
      <c r="P11877" s="3">
        <f t="shared" si="1305"/>
        <v>-0.13168410738742548</v>
      </c>
    </row>
    <row r="11878" spans="1:16" x14ac:dyDescent="0.25">
      <c r="A11878" s="1">
        <v>24133</v>
      </c>
      <c r="B11878" s="3">
        <v>1</v>
      </c>
      <c r="C11878" s="3">
        <v>48</v>
      </c>
      <c r="D11878" s="3">
        <v>19.95</v>
      </c>
      <c r="E11878" s="3">
        <v>670</v>
      </c>
      <c r="G11878" s="3">
        <v>0</v>
      </c>
      <c r="I11878" s="3">
        <f t="shared" si="1299"/>
        <v>0.80965145449586262</v>
      </c>
      <c r="J11878" s="3">
        <f t="shared" si="1300"/>
        <v>-0.48820435785048549</v>
      </c>
      <c r="K11878" s="3">
        <f t="shared" si="1301"/>
        <v>0.21934894111972714</v>
      </c>
      <c r="L11878" s="3">
        <f t="shared" si="1302"/>
        <v>-0.79758490909532664</v>
      </c>
      <c r="N11878" s="3">
        <f t="shared" si="1303"/>
        <v>1.15665624076986</v>
      </c>
      <c r="O11878" s="3">
        <f t="shared" si="1304"/>
        <v>0.76072460554281562</v>
      </c>
      <c r="P11878" s="3">
        <f t="shared" si="1305"/>
        <v>-1.4301401123499247</v>
      </c>
    </row>
    <row r="11879" spans="1:16" x14ac:dyDescent="0.25">
      <c r="A11879" s="1">
        <v>24134</v>
      </c>
      <c r="B11879" s="3">
        <v>0</v>
      </c>
      <c r="C11879" s="3">
        <v>34</v>
      </c>
      <c r="D11879" s="3">
        <v>20.97</v>
      </c>
      <c r="E11879" s="3">
        <v>680</v>
      </c>
      <c r="G11879" s="3">
        <v>0</v>
      </c>
      <c r="I11879" s="3">
        <f t="shared" si="1299"/>
        <v>-1.2349229255441945</v>
      </c>
      <c r="J11879" s="3">
        <f t="shared" si="1300"/>
        <v>-0.7458859771655395</v>
      </c>
      <c r="K11879" s="3">
        <f t="shared" si="1301"/>
        <v>0.33411608744689086</v>
      </c>
      <c r="L11879" s="3">
        <f t="shared" si="1302"/>
        <v>-0.48064276361735014</v>
      </c>
      <c r="N11879" s="3">
        <f t="shared" si="1303"/>
        <v>0.92880245330341238</v>
      </c>
      <c r="O11879" s="3">
        <f t="shared" si="1304"/>
        <v>0.71683226608478923</v>
      </c>
      <c r="P11879" s="3">
        <f t="shared" si="1305"/>
        <v>-1.2617158575687502</v>
      </c>
    </row>
    <row r="11880" spans="1:16" x14ac:dyDescent="0.25">
      <c r="A11880" s="1">
        <v>24135</v>
      </c>
      <c r="B11880" s="3">
        <v>0</v>
      </c>
      <c r="C11880" s="3">
        <v>50</v>
      </c>
      <c r="D11880" s="3">
        <v>12.67</v>
      </c>
      <c r="E11880" s="3">
        <v>690</v>
      </c>
      <c r="G11880" s="3">
        <v>0</v>
      </c>
      <c r="I11880" s="3">
        <f t="shared" si="1299"/>
        <v>-1.2349229255441945</v>
      </c>
      <c r="J11880" s="3">
        <f t="shared" si="1300"/>
        <v>-0.45139269794833492</v>
      </c>
      <c r="K11880" s="3">
        <f t="shared" si="1301"/>
        <v>-0.59977343658787297</v>
      </c>
      <c r="L11880" s="3">
        <f t="shared" si="1302"/>
        <v>-0.1637006181393737</v>
      </c>
      <c r="N11880" s="3">
        <f t="shared" si="1303"/>
        <v>1.3563689610293641</v>
      </c>
      <c r="O11880" s="3">
        <f t="shared" si="1304"/>
        <v>0.79516892495493752</v>
      </c>
      <c r="P11880" s="3">
        <f t="shared" si="1305"/>
        <v>-1.5855696637086962</v>
      </c>
    </row>
    <row r="11881" spans="1:16" x14ac:dyDescent="0.25">
      <c r="A11881" s="1">
        <v>24137</v>
      </c>
      <c r="B11881" s="3">
        <v>1</v>
      </c>
      <c r="C11881" s="3">
        <v>305</v>
      </c>
      <c r="D11881" s="3">
        <v>21.15</v>
      </c>
      <c r="E11881" s="3">
        <v>685</v>
      </c>
      <c r="G11881" s="3">
        <v>1</v>
      </c>
      <c r="I11881" s="3">
        <f t="shared" si="1299"/>
        <v>0.80965145449586262</v>
      </c>
      <c r="J11881" s="3">
        <f t="shared" si="1300"/>
        <v>4.2420939395758639</v>
      </c>
      <c r="K11881" s="3">
        <f t="shared" si="1301"/>
        <v>0.35436911326933146</v>
      </c>
      <c r="L11881" s="3">
        <f t="shared" si="1302"/>
        <v>-0.32217169087836195</v>
      </c>
      <c r="N11881" s="3">
        <f t="shared" si="1303"/>
        <v>1.4447806435057351</v>
      </c>
      <c r="O11881" s="3">
        <f t="shared" si="1304"/>
        <v>0.80919387000071463</v>
      </c>
      <c r="P11881" s="3">
        <f t="shared" si="1305"/>
        <v>-0.21171674909945129</v>
      </c>
    </row>
    <row r="11882" spans="1:16" x14ac:dyDescent="0.25">
      <c r="A11882" s="1">
        <v>24138</v>
      </c>
      <c r="B11882" s="3">
        <v>1</v>
      </c>
      <c r="C11882" s="3">
        <v>56</v>
      </c>
      <c r="D11882" s="3">
        <v>16.399999999999999</v>
      </c>
      <c r="E11882" s="3">
        <v>665</v>
      </c>
      <c r="G11882" s="3">
        <v>1</v>
      </c>
      <c r="I11882" s="3">
        <f t="shared" si="1299"/>
        <v>0.80965145449586262</v>
      </c>
      <c r="J11882" s="3">
        <f t="shared" si="1300"/>
        <v>-0.3409577182418832</v>
      </c>
      <c r="K11882" s="3">
        <f t="shared" si="1301"/>
        <v>-0.1800857348228527</v>
      </c>
      <c r="L11882" s="3">
        <f t="shared" si="1302"/>
        <v>-0.95605598183431484</v>
      </c>
      <c r="N11882" s="3">
        <f t="shared" si="1303"/>
        <v>1.2334691736955494</v>
      </c>
      <c r="O11882" s="3">
        <f t="shared" si="1304"/>
        <v>0.77442518396293292</v>
      </c>
      <c r="P11882" s="3">
        <f t="shared" si="1305"/>
        <v>-0.255634222935262</v>
      </c>
    </row>
    <row r="11883" spans="1:16" x14ac:dyDescent="0.25">
      <c r="A11883" s="1">
        <v>24140</v>
      </c>
      <c r="B11883" s="3">
        <v>1</v>
      </c>
      <c r="C11883" s="3">
        <v>52.5</v>
      </c>
      <c r="D11883" s="3">
        <v>3.43</v>
      </c>
      <c r="E11883" s="3">
        <v>660</v>
      </c>
      <c r="G11883" s="3">
        <v>1</v>
      </c>
      <c r="I11883" s="3">
        <f t="shared" si="1299"/>
        <v>0.80965145449586262</v>
      </c>
      <c r="J11883" s="3">
        <f t="shared" si="1300"/>
        <v>-0.40537812307064669</v>
      </c>
      <c r="K11883" s="3">
        <f t="shared" si="1301"/>
        <v>-1.6394287621398271</v>
      </c>
      <c r="L11883" s="3">
        <f t="shared" si="1302"/>
        <v>-1.114527054573303</v>
      </c>
      <c r="N11883" s="3">
        <f t="shared" si="1303"/>
        <v>1.6465394192804137</v>
      </c>
      <c r="O11883" s="3">
        <f t="shared" si="1304"/>
        <v>0.83842279437135592</v>
      </c>
      <c r="P11883" s="3">
        <f t="shared" si="1305"/>
        <v>-0.17623277784201069</v>
      </c>
    </row>
    <row r="11884" spans="1:16" x14ac:dyDescent="0.25">
      <c r="A11884" s="1">
        <v>24141</v>
      </c>
      <c r="B11884" s="3">
        <v>1</v>
      </c>
      <c r="C11884" s="3">
        <v>58</v>
      </c>
      <c r="D11884" s="3">
        <v>18.190000000000001</v>
      </c>
      <c r="E11884" s="3">
        <v>670</v>
      </c>
      <c r="G11884" s="3">
        <v>1</v>
      </c>
      <c r="I11884" s="3">
        <f t="shared" si="1299"/>
        <v>0.80965145449586262</v>
      </c>
      <c r="J11884" s="3">
        <f t="shared" si="1300"/>
        <v>-0.30414605833973263</v>
      </c>
      <c r="K11884" s="3">
        <f t="shared" si="1301"/>
        <v>2.131935530030753E-2</v>
      </c>
      <c r="L11884" s="3">
        <f t="shared" si="1302"/>
        <v>-0.79758490909532664</v>
      </c>
      <c r="N11884" s="3">
        <f t="shared" si="1303"/>
        <v>1.2270078120734951</v>
      </c>
      <c r="O11884" s="3">
        <f t="shared" si="1304"/>
        <v>0.77329444236093647</v>
      </c>
      <c r="P11884" s="3">
        <f t="shared" si="1305"/>
        <v>-0.25709539430499129</v>
      </c>
    </row>
    <row r="11885" spans="1:16" x14ac:dyDescent="0.25">
      <c r="A11885" s="1">
        <v>24143</v>
      </c>
      <c r="B11885" s="3">
        <v>1</v>
      </c>
      <c r="C11885" s="3">
        <v>65</v>
      </c>
      <c r="D11885" s="3">
        <v>9.27</v>
      </c>
      <c r="E11885" s="3">
        <v>710</v>
      </c>
      <c r="G11885" s="3">
        <v>1</v>
      </c>
      <c r="I11885" s="3">
        <f t="shared" si="1299"/>
        <v>0.80965145449586262</v>
      </c>
      <c r="J11885" s="3">
        <f t="shared" si="1300"/>
        <v>-0.17530524868220559</v>
      </c>
      <c r="K11885" s="3">
        <f t="shared" si="1301"/>
        <v>-0.98233059101175224</v>
      </c>
      <c r="L11885" s="3">
        <f t="shared" si="1302"/>
        <v>0.47018367281657925</v>
      </c>
      <c r="N11885" s="3">
        <f t="shared" si="1303"/>
        <v>2.0168956505371236</v>
      </c>
      <c r="O11885" s="3">
        <f t="shared" si="1304"/>
        <v>0.88255963103787882</v>
      </c>
      <c r="P11885" s="3">
        <f t="shared" si="1305"/>
        <v>-0.1249289218763083</v>
      </c>
    </row>
    <row r="11886" spans="1:16" x14ac:dyDescent="0.25">
      <c r="A11886" s="1">
        <v>24145</v>
      </c>
      <c r="B11886" s="3">
        <v>1</v>
      </c>
      <c r="C11886" s="3">
        <v>45</v>
      </c>
      <c r="D11886" s="3">
        <v>30.35</v>
      </c>
      <c r="E11886" s="3">
        <v>670</v>
      </c>
      <c r="G11886" s="3">
        <v>1</v>
      </c>
      <c r="I11886" s="3">
        <f t="shared" si="1299"/>
        <v>0.80965145449586262</v>
      </c>
      <c r="J11886" s="3">
        <f t="shared" si="1300"/>
        <v>-0.54342184770371138</v>
      </c>
      <c r="K11886" s="3">
        <f t="shared" si="1301"/>
        <v>1.3895237664162992</v>
      </c>
      <c r="L11886" s="3">
        <f t="shared" si="1302"/>
        <v>-0.79758490909532664</v>
      </c>
      <c r="N11886" s="3">
        <f t="shared" si="1303"/>
        <v>0.77569237115548351</v>
      </c>
      <c r="O11886" s="3">
        <f t="shared" si="1304"/>
        <v>0.68475097957481124</v>
      </c>
      <c r="P11886" s="3">
        <f t="shared" si="1305"/>
        <v>-0.37870004028165039</v>
      </c>
    </row>
    <row r="11887" spans="1:16" x14ac:dyDescent="0.25">
      <c r="A11887" s="1">
        <v>24146</v>
      </c>
      <c r="B11887" s="3">
        <v>1</v>
      </c>
      <c r="C11887" s="3">
        <v>50</v>
      </c>
      <c r="D11887" s="3">
        <v>4.87</v>
      </c>
      <c r="E11887" s="3">
        <v>680</v>
      </c>
      <c r="G11887" s="3">
        <v>0</v>
      </c>
      <c r="I11887" s="3">
        <f t="shared" si="1299"/>
        <v>0.80965145449586262</v>
      </c>
      <c r="J11887" s="3">
        <f t="shared" si="1300"/>
        <v>-0.45139269794833492</v>
      </c>
      <c r="K11887" s="3">
        <f t="shared" si="1301"/>
        <v>-1.4774045555603017</v>
      </c>
      <c r="L11887" s="3">
        <f t="shared" si="1302"/>
        <v>-0.48064276361735014</v>
      </c>
      <c r="N11887" s="3">
        <f t="shared" si="1303"/>
        <v>1.8226968202647313</v>
      </c>
      <c r="O11887" s="3">
        <f t="shared" si="1304"/>
        <v>0.86088940952900828</v>
      </c>
      <c r="P11887" s="3">
        <f t="shared" si="1305"/>
        <v>-1.9724860472859826</v>
      </c>
    </row>
    <row r="11888" spans="1:16" x14ac:dyDescent="0.25">
      <c r="A11888" s="1">
        <v>24149</v>
      </c>
      <c r="B11888" s="3">
        <v>0</v>
      </c>
      <c r="C11888" s="3">
        <v>30.965</v>
      </c>
      <c r="D11888" s="3">
        <v>20.74</v>
      </c>
      <c r="E11888" s="3">
        <v>785</v>
      </c>
      <c r="G11888" s="3">
        <v>1</v>
      </c>
      <c r="I11888" s="3">
        <f t="shared" si="1299"/>
        <v>-1.2349229255441945</v>
      </c>
      <c r="J11888" s="3">
        <f t="shared" si="1300"/>
        <v>-0.80174767106705291</v>
      </c>
      <c r="K11888" s="3">
        <f t="shared" si="1301"/>
        <v>0.30823722111821661</v>
      </c>
      <c r="L11888" s="3">
        <f t="shared" si="1302"/>
        <v>2.8472497639014027</v>
      </c>
      <c r="N11888" s="3">
        <f t="shared" si="1303"/>
        <v>2.1438442959685706</v>
      </c>
      <c r="O11888" s="3">
        <f t="shared" si="1304"/>
        <v>0.89509214698356199</v>
      </c>
      <c r="P11888" s="3">
        <f t="shared" si="1305"/>
        <v>-0.1108286084835108</v>
      </c>
    </row>
    <row r="11889" spans="1:16" x14ac:dyDescent="0.25">
      <c r="A11889" s="1">
        <v>24150</v>
      </c>
      <c r="B11889" s="3">
        <v>1</v>
      </c>
      <c r="C11889" s="3">
        <v>180</v>
      </c>
      <c r="D11889" s="3">
        <v>19.260000000000002</v>
      </c>
      <c r="E11889" s="3">
        <v>665</v>
      </c>
      <c r="G11889" s="3">
        <v>1</v>
      </c>
      <c r="I11889" s="3">
        <f t="shared" si="1299"/>
        <v>0.80965145449586262</v>
      </c>
      <c r="J11889" s="3">
        <f t="shared" si="1300"/>
        <v>1.9413651956914526</v>
      </c>
      <c r="K11889" s="3">
        <f t="shared" si="1301"/>
        <v>0.14171234213370484</v>
      </c>
      <c r="L11889" s="3">
        <f t="shared" si="1302"/>
        <v>-0.95605598183431484</v>
      </c>
      <c r="N11889" s="3">
        <f t="shared" si="1303"/>
        <v>1.2060368525786569</v>
      </c>
      <c r="O11889" s="3">
        <f t="shared" si="1304"/>
        <v>0.76959696470211314</v>
      </c>
      <c r="P11889" s="3">
        <f t="shared" si="1305"/>
        <v>-0.2618883236325536</v>
      </c>
    </row>
    <row r="11890" spans="1:16" x14ac:dyDescent="0.25">
      <c r="A11890" s="1">
        <v>24152</v>
      </c>
      <c r="B11890" s="3">
        <v>0</v>
      </c>
      <c r="C11890" s="3">
        <v>45</v>
      </c>
      <c r="D11890" s="3">
        <v>13.49</v>
      </c>
      <c r="E11890" s="3">
        <v>685</v>
      </c>
      <c r="G11890" s="3">
        <v>0</v>
      </c>
      <c r="I11890" s="3">
        <f t="shared" si="1299"/>
        <v>-1.2349229255441945</v>
      </c>
      <c r="J11890" s="3">
        <f t="shared" si="1300"/>
        <v>-0.54342184770371138</v>
      </c>
      <c r="K11890" s="3">
        <f t="shared" si="1301"/>
        <v>-0.50750965228564326</v>
      </c>
      <c r="L11890" s="3">
        <f t="shared" si="1302"/>
        <v>-0.32217169087836195</v>
      </c>
      <c r="N11890" s="3">
        <f t="shared" si="1303"/>
        <v>1.2658308900467055</v>
      </c>
      <c r="O11890" s="3">
        <f t="shared" si="1304"/>
        <v>0.78002822976790875</v>
      </c>
      <c r="P11890" s="3">
        <f t="shared" si="1305"/>
        <v>-1.5142560579899804</v>
      </c>
    </row>
    <row r="11891" spans="1:16" x14ac:dyDescent="0.25">
      <c r="A11891" s="1">
        <v>24154</v>
      </c>
      <c r="B11891" s="3">
        <v>0</v>
      </c>
      <c r="C11891" s="3">
        <v>40</v>
      </c>
      <c r="D11891" s="3">
        <v>9.39</v>
      </c>
      <c r="E11891" s="3">
        <v>695</v>
      </c>
      <c r="G11891" s="3">
        <v>1</v>
      </c>
      <c r="I11891" s="3">
        <f t="shared" si="1299"/>
        <v>-1.2349229255441945</v>
      </c>
      <c r="J11891" s="3">
        <f t="shared" si="1300"/>
        <v>-0.63545099745908784</v>
      </c>
      <c r="K11891" s="3">
        <f t="shared" si="1301"/>
        <v>-0.96882857379679166</v>
      </c>
      <c r="L11891" s="3">
        <f t="shared" si="1302"/>
        <v>-5.2295454003854587E-3</v>
      </c>
      <c r="N11891" s="3">
        <f t="shared" si="1303"/>
        <v>1.5272870728421006</v>
      </c>
      <c r="O11891" s="3">
        <f t="shared" si="1304"/>
        <v>0.82160903378310268</v>
      </c>
      <c r="P11891" s="3">
        <f t="shared" si="1305"/>
        <v>-0.19649062507392512</v>
      </c>
    </row>
    <row r="11892" spans="1:16" x14ac:dyDescent="0.25">
      <c r="A11892" s="1">
        <v>24155</v>
      </c>
      <c r="B11892" s="3">
        <v>1</v>
      </c>
      <c r="C11892" s="3">
        <v>130</v>
      </c>
      <c r="D11892" s="3">
        <v>10.85</v>
      </c>
      <c r="E11892" s="3">
        <v>705</v>
      </c>
      <c r="G11892" s="3">
        <v>1</v>
      </c>
      <c r="I11892" s="3">
        <f t="shared" si="1299"/>
        <v>0.80965145449586262</v>
      </c>
      <c r="J11892" s="3">
        <f t="shared" si="1300"/>
        <v>1.0210736981376882</v>
      </c>
      <c r="K11892" s="3">
        <f t="shared" si="1301"/>
        <v>-0.80455403101477307</v>
      </c>
      <c r="L11892" s="3">
        <f t="shared" si="1302"/>
        <v>0.311712600077591</v>
      </c>
      <c r="N11892" s="3">
        <f t="shared" si="1303"/>
        <v>1.9420207820064326</v>
      </c>
      <c r="O11892" s="3">
        <f t="shared" si="1304"/>
        <v>0.87457397966001682</v>
      </c>
      <c r="P11892" s="3">
        <f t="shared" si="1305"/>
        <v>-0.13401839157781734</v>
      </c>
    </row>
    <row r="11893" spans="1:16" x14ac:dyDescent="0.25">
      <c r="A11893" s="1">
        <v>24157</v>
      </c>
      <c r="B11893" s="3">
        <v>1</v>
      </c>
      <c r="C11893" s="3">
        <v>150</v>
      </c>
      <c r="D11893" s="3">
        <v>7.5</v>
      </c>
      <c r="E11893" s="3">
        <v>760</v>
      </c>
      <c r="G11893" s="3">
        <v>1</v>
      </c>
      <c r="I11893" s="3">
        <f t="shared" si="1299"/>
        <v>0.80965145449586262</v>
      </c>
      <c r="J11893" s="3">
        <f t="shared" si="1300"/>
        <v>1.3891902971591938</v>
      </c>
      <c r="K11893" s="3">
        <f t="shared" si="1301"/>
        <v>-1.1814853449324187</v>
      </c>
      <c r="L11893" s="3">
        <f t="shared" si="1302"/>
        <v>2.0548944002064617</v>
      </c>
      <c r="N11893" s="3">
        <f t="shared" si="1303"/>
        <v>2.7095707544127405</v>
      </c>
      <c r="O11893" s="3">
        <f t="shared" si="1304"/>
        <v>0.93758903567310825</v>
      </c>
      <c r="P11893" s="3">
        <f t="shared" si="1305"/>
        <v>-6.4443554262418809E-2</v>
      </c>
    </row>
    <row r="11894" spans="1:16" x14ac:dyDescent="0.25">
      <c r="A11894" s="1">
        <v>24162</v>
      </c>
      <c r="B11894" s="3">
        <v>0</v>
      </c>
      <c r="C11894" s="3">
        <v>80</v>
      </c>
      <c r="D11894" s="3">
        <v>27.92</v>
      </c>
      <c r="E11894" s="3">
        <v>725</v>
      </c>
      <c r="G11894" s="3">
        <v>1</v>
      </c>
      <c r="I11894" s="3">
        <f t="shared" si="1299"/>
        <v>-1.2349229255441945</v>
      </c>
      <c r="J11894" s="3">
        <f t="shared" si="1300"/>
        <v>0.10078220058392375</v>
      </c>
      <c r="K11894" s="3">
        <f t="shared" si="1301"/>
        <v>1.1161079178133502</v>
      </c>
      <c r="L11894" s="3">
        <f t="shared" si="1302"/>
        <v>0.94559689103354394</v>
      </c>
      <c r="N11894" s="3">
        <f t="shared" si="1303"/>
        <v>1.2219012860861533</v>
      </c>
      <c r="O11894" s="3">
        <f t="shared" si="1304"/>
        <v>0.77239796737636968</v>
      </c>
      <c r="P11894" s="3">
        <f t="shared" si="1305"/>
        <v>-0.25825535999989679</v>
      </c>
    </row>
    <row r="11895" spans="1:16" x14ac:dyDescent="0.25">
      <c r="A11895" s="1">
        <v>24163</v>
      </c>
      <c r="B11895" s="3">
        <v>1</v>
      </c>
      <c r="C11895" s="3">
        <v>320</v>
      </c>
      <c r="D11895" s="3">
        <v>10.85</v>
      </c>
      <c r="E11895" s="3">
        <v>760</v>
      </c>
      <c r="G11895" s="3">
        <v>1</v>
      </c>
      <c r="I11895" s="3">
        <f t="shared" si="1299"/>
        <v>0.80965145449586262</v>
      </c>
      <c r="J11895" s="3">
        <f t="shared" si="1300"/>
        <v>4.5181813888419926</v>
      </c>
      <c r="K11895" s="3">
        <f t="shared" si="1301"/>
        <v>-0.80455403101477307</v>
      </c>
      <c r="L11895" s="3">
        <f t="shared" si="1302"/>
        <v>2.0548944002064617</v>
      </c>
      <c r="N11895" s="3">
        <f t="shared" si="1303"/>
        <v>2.6927750892559885</v>
      </c>
      <c r="O11895" s="3">
        <f t="shared" si="1304"/>
        <v>0.93659896997610181</v>
      </c>
      <c r="P11895" s="3">
        <f t="shared" si="1305"/>
        <v>-6.5500081981216457E-2</v>
      </c>
    </row>
    <row r="11896" spans="1:16" x14ac:dyDescent="0.25">
      <c r="A11896" s="1">
        <v>24164</v>
      </c>
      <c r="B11896" s="3">
        <v>1</v>
      </c>
      <c r="C11896" s="3">
        <v>100</v>
      </c>
      <c r="D11896" s="3">
        <v>15.88</v>
      </c>
      <c r="E11896" s="3">
        <v>705</v>
      </c>
      <c r="G11896" s="3">
        <v>0</v>
      </c>
      <c r="I11896" s="3">
        <f t="shared" si="1299"/>
        <v>0.80965145449586262</v>
      </c>
      <c r="J11896" s="3">
        <f t="shared" si="1300"/>
        <v>0.46889879960542952</v>
      </c>
      <c r="K11896" s="3">
        <f t="shared" si="1301"/>
        <v>-0.23859447608768106</v>
      </c>
      <c r="L11896" s="3">
        <f t="shared" si="1302"/>
        <v>0.311712600077591</v>
      </c>
      <c r="N11896" s="3">
        <f t="shared" si="1303"/>
        <v>1.740079175830112</v>
      </c>
      <c r="O11896" s="3">
        <f t="shared" si="1304"/>
        <v>0.85069712199160064</v>
      </c>
      <c r="P11896" s="3">
        <f t="shared" si="1305"/>
        <v>-1.9017782979422804</v>
      </c>
    </row>
    <row r="11897" spans="1:16" x14ac:dyDescent="0.25">
      <c r="A11897" s="1">
        <v>24166</v>
      </c>
      <c r="B11897" s="3">
        <v>1</v>
      </c>
      <c r="C11897" s="3">
        <v>56.5</v>
      </c>
      <c r="D11897" s="3">
        <v>37.19</v>
      </c>
      <c r="E11897" s="3">
        <v>675</v>
      </c>
      <c r="G11897" s="3">
        <v>1</v>
      </c>
      <c r="I11897" s="3">
        <f t="shared" si="1299"/>
        <v>0.80965145449586262</v>
      </c>
      <c r="J11897" s="3">
        <f t="shared" si="1300"/>
        <v>-0.33175480326634554</v>
      </c>
      <c r="K11897" s="3">
        <f t="shared" si="1301"/>
        <v>2.159138747669044</v>
      </c>
      <c r="L11897" s="3">
        <f t="shared" si="1302"/>
        <v>-0.63911383635633834</v>
      </c>
      <c r="N11897" s="3">
        <f t="shared" si="1303"/>
        <v>0.59103176150436576</v>
      </c>
      <c r="O11897" s="3">
        <f t="shared" si="1304"/>
        <v>0.64360184466016224</v>
      </c>
      <c r="P11897" s="3">
        <f t="shared" si="1305"/>
        <v>-0.4406749977086592</v>
      </c>
    </row>
    <row r="11898" spans="1:16" x14ac:dyDescent="0.25">
      <c r="A11898" s="1">
        <v>24168</v>
      </c>
      <c r="B11898" s="3">
        <v>0</v>
      </c>
      <c r="C11898" s="3">
        <v>40</v>
      </c>
      <c r="D11898" s="3">
        <v>20.67</v>
      </c>
      <c r="E11898" s="3">
        <v>710</v>
      </c>
      <c r="G11898" s="3">
        <v>0</v>
      </c>
      <c r="I11898" s="3">
        <f t="shared" si="1299"/>
        <v>-1.2349229255441945</v>
      </c>
      <c r="J11898" s="3">
        <f t="shared" si="1300"/>
        <v>-0.63545099745908784</v>
      </c>
      <c r="K11898" s="3">
        <f t="shared" si="1301"/>
        <v>0.30036104440949007</v>
      </c>
      <c r="L11898" s="3">
        <f t="shared" si="1302"/>
        <v>0.47018367281657925</v>
      </c>
      <c r="N11898" s="3">
        <f t="shared" si="1303"/>
        <v>1.2887519454190575</v>
      </c>
      <c r="O11898" s="3">
        <f t="shared" si="1304"/>
        <v>0.78393586807761595</v>
      </c>
      <c r="P11898" s="3">
        <f t="shared" si="1305"/>
        <v>-1.5321800083180728</v>
      </c>
    </row>
    <row r="11899" spans="1:16" x14ac:dyDescent="0.25">
      <c r="A11899" s="1">
        <v>24169</v>
      </c>
      <c r="B11899" s="3">
        <v>1</v>
      </c>
      <c r="C11899" s="3">
        <v>36.200000000000003</v>
      </c>
      <c r="D11899" s="3">
        <v>17.940000000000001</v>
      </c>
      <c r="E11899" s="3">
        <v>725</v>
      </c>
      <c r="G11899" s="3">
        <v>1</v>
      </c>
      <c r="I11899" s="3">
        <f t="shared" si="1299"/>
        <v>0.80965145449586262</v>
      </c>
      <c r="J11899" s="3">
        <f t="shared" si="1300"/>
        <v>-0.70539315127317381</v>
      </c>
      <c r="K11899" s="3">
        <f t="shared" si="1301"/>
        <v>-6.8098472308600576E-3</v>
      </c>
      <c r="L11899" s="3">
        <f t="shared" si="1302"/>
        <v>0.94559689103354394</v>
      </c>
      <c r="N11899" s="3">
        <f t="shared" si="1303"/>
        <v>1.8556589244489314</v>
      </c>
      <c r="O11899" s="3">
        <f t="shared" si="1304"/>
        <v>0.86479015749394728</v>
      </c>
      <c r="P11899" s="3">
        <f t="shared" si="1305"/>
        <v>-0.14526839397312277</v>
      </c>
    </row>
    <row r="11900" spans="1:16" x14ac:dyDescent="0.25">
      <c r="A11900" s="1">
        <v>24174</v>
      </c>
      <c r="B11900" s="3">
        <v>0</v>
      </c>
      <c r="C11900" s="3">
        <v>40</v>
      </c>
      <c r="D11900" s="3">
        <v>12.78</v>
      </c>
      <c r="E11900" s="3">
        <v>695</v>
      </c>
      <c r="G11900" s="3">
        <v>1</v>
      </c>
      <c r="I11900" s="3">
        <f t="shared" si="1299"/>
        <v>-1.2349229255441945</v>
      </c>
      <c r="J11900" s="3">
        <f t="shared" si="1300"/>
        <v>-0.63545099745908784</v>
      </c>
      <c r="K11900" s="3">
        <f t="shared" si="1301"/>
        <v>-0.58739658747415935</v>
      </c>
      <c r="L11900" s="3">
        <f t="shared" si="1302"/>
        <v>-5.2295454003854587E-3</v>
      </c>
      <c r="N11900" s="3">
        <f t="shared" si="1303"/>
        <v>1.4037133319611304</v>
      </c>
      <c r="O11900" s="3">
        <f t="shared" si="1304"/>
        <v>0.80277247712329225</v>
      </c>
      <c r="P11900" s="3">
        <f t="shared" si="1305"/>
        <v>-0.21968394625092336</v>
      </c>
    </row>
    <row r="11901" spans="1:16" x14ac:dyDescent="0.25">
      <c r="A11901" s="1">
        <v>24175</v>
      </c>
      <c r="B11901" s="3">
        <v>1</v>
      </c>
      <c r="C11901" s="3">
        <v>45</v>
      </c>
      <c r="D11901" s="3">
        <v>15.22</v>
      </c>
      <c r="E11901" s="3">
        <v>715</v>
      </c>
      <c r="G11901" s="3">
        <v>1</v>
      </c>
      <c r="I11901" s="3">
        <f t="shared" si="1299"/>
        <v>0.80965145449586262</v>
      </c>
      <c r="J11901" s="3">
        <f t="shared" si="1300"/>
        <v>-0.54342184770371138</v>
      </c>
      <c r="K11901" s="3">
        <f t="shared" si="1301"/>
        <v>-0.31285557076996351</v>
      </c>
      <c r="L11901" s="3">
        <f t="shared" si="1302"/>
        <v>0.62865474555556744</v>
      </c>
      <c r="N11901" s="3">
        <f t="shared" si="1303"/>
        <v>1.8451625319368303</v>
      </c>
      <c r="O11901" s="3">
        <f t="shared" si="1304"/>
        <v>0.86355812772363916</v>
      </c>
      <c r="P11901" s="3">
        <f t="shared" si="1305"/>
        <v>-0.146694067246878</v>
      </c>
    </row>
    <row r="11902" spans="1:16" x14ac:dyDescent="0.25">
      <c r="A11902" s="1">
        <v>24180</v>
      </c>
      <c r="B11902" s="3">
        <v>0</v>
      </c>
      <c r="C11902" s="3">
        <v>165</v>
      </c>
      <c r="D11902" s="3">
        <v>9.4</v>
      </c>
      <c r="E11902" s="3">
        <v>685</v>
      </c>
      <c r="G11902" s="3">
        <v>1</v>
      </c>
      <c r="I11902" s="3">
        <f t="shared" si="1299"/>
        <v>-1.2349229255441945</v>
      </c>
      <c r="J11902" s="3">
        <f t="shared" si="1300"/>
        <v>1.6652777464253232</v>
      </c>
      <c r="K11902" s="3">
        <f t="shared" si="1301"/>
        <v>-0.96770340569554503</v>
      </c>
      <c r="L11902" s="3">
        <f t="shared" si="1302"/>
        <v>-0.32217169087836195</v>
      </c>
      <c r="N11902" s="3">
        <f t="shared" si="1303"/>
        <v>1.4892648468104082</v>
      </c>
      <c r="O11902" s="3">
        <f t="shared" si="1304"/>
        <v>0.81596790447043877</v>
      </c>
      <c r="P11902" s="3">
        <f t="shared" si="1305"/>
        <v>-0.20338025754839845</v>
      </c>
    </row>
    <row r="11903" spans="1:16" x14ac:dyDescent="0.25">
      <c r="A11903" s="1">
        <v>24182</v>
      </c>
      <c r="B11903" s="3">
        <v>0</v>
      </c>
      <c r="C11903" s="3">
        <v>12</v>
      </c>
      <c r="D11903" s="3">
        <v>17.53</v>
      </c>
      <c r="E11903" s="3">
        <v>705</v>
      </c>
      <c r="G11903" s="3">
        <v>1</v>
      </c>
      <c r="I11903" s="3">
        <f t="shared" si="1299"/>
        <v>-1.2349229255441945</v>
      </c>
      <c r="J11903" s="3">
        <f t="shared" si="1300"/>
        <v>-1.150814236089196</v>
      </c>
      <c r="K11903" s="3">
        <f t="shared" si="1301"/>
        <v>-5.2941739381974919E-2</v>
      </c>
      <c r="L11903" s="3">
        <f t="shared" si="1302"/>
        <v>0.311712600077591</v>
      </c>
      <c r="N11903" s="3">
        <f t="shared" si="1303"/>
        <v>1.3283163273922594</v>
      </c>
      <c r="O11903" s="3">
        <f t="shared" si="1304"/>
        <v>0.79056199921973436</v>
      </c>
      <c r="P11903" s="3">
        <f t="shared" si="1305"/>
        <v>-0.23501119502261653</v>
      </c>
    </row>
    <row r="11904" spans="1:16" x14ac:dyDescent="0.25">
      <c r="A11904" s="1">
        <v>24183</v>
      </c>
      <c r="B11904" s="3">
        <v>1</v>
      </c>
      <c r="C11904" s="3">
        <v>135</v>
      </c>
      <c r="D11904" s="3">
        <v>12.68</v>
      </c>
      <c r="E11904" s="3">
        <v>670</v>
      </c>
      <c r="G11904" s="3">
        <v>1</v>
      </c>
      <c r="I11904" s="3">
        <f t="shared" si="1299"/>
        <v>0.80965145449586262</v>
      </c>
      <c r="J11904" s="3">
        <f t="shared" si="1300"/>
        <v>1.1131028478930647</v>
      </c>
      <c r="K11904" s="3">
        <f t="shared" si="1301"/>
        <v>-0.59864826848662633</v>
      </c>
      <c r="L11904" s="3">
        <f t="shared" si="1302"/>
        <v>-0.79758490909532664</v>
      </c>
      <c r="N11904" s="3">
        <f t="shared" si="1303"/>
        <v>1.4755644615053605</v>
      </c>
      <c r="O11904" s="3">
        <f t="shared" si="1304"/>
        <v>0.81390168382325079</v>
      </c>
      <c r="P11904" s="3">
        <f t="shared" si="1305"/>
        <v>-0.20591570181819277</v>
      </c>
    </row>
    <row r="11905" spans="1:16" x14ac:dyDescent="0.25">
      <c r="A11905" s="1">
        <v>24184</v>
      </c>
      <c r="B11905" s="3">
        <v>0</v>
      </c>
      <c r="C11905" s="3">
        <v>42</v>
      </c>
      <c r="D11905" s="3">
        <v>21.43</v>
      </c>
      <c r="E11905" s="3">
        <v>680</v>
      </c>
      <c r="G11905" s="3">
        <v>1</v>
      </c>
      <c r="I11905" s="3">
        <f t="shared" si="1299"/>
        <v>-1.2349229255441945</v>
      </c>
      <c r="J11905" s="3">
        <f t="shared" si="1300"/>
        <v>-0.59863933755693721</v>
      </c>
      <c r="K11905" s="3">
        <f t="shared" si="1301"/>
        <v>0.38587382010423932</v>
      </c>
      <c r="L11905" s="3">
        <f t="shared" si="1302"/>
        <v>-0.48064276361735014</v>
      </c>
      <c r="N11905" s="3">
        <f t="shared" si="1303"/>
        <v>0.91699056935350254</v>
      </c>
      <c r="O11905" s="3">
        <f t="shared" si="1304"/>
        <v>0.71442851683985298</v>
      </c>
      <c r="P11905" s="3">
        <f t="shared" si="1305"/>
        <v>-0.33627233302747361</v>
      </c>
    </row>
    <row r="11906" spans="1:16" x14ac:dyDescent="0.25">
      <c r="A11906" s="1">
        <v>24185</v>
      </c>
      <c r="B11906" s="3">
        <v>1</v>
      </c>
      <c r="C11906" s="3">
        <v>36</v>
      </c>
      <c r="D11906" s="3">
        <v>27.8</v>
      </c>
      <c r="E11906" s="3">
        <v>665</v>
      </c>
      <c r="G11906" s="3">
        <v>1</v>
      </c>
      <c r="I11906" s="3">
        <f t="shared" si="1299"/>
        <v>0.80965145449586262</v>
      </c>
      <c r="J11906" s="3">
        <f t="shared" si="1300"/>
        <v>-0.70907431726338899</v>
      </c>
      <c r="K11906" s="3">
        <f t="shared" si="1301"/>
        <v>1.1026059005983895</v>
      </c>
      <c r="L11906" s="3">
        <f t="shared" si="1302"/>
        <v>-0.95605598183431484</v>
      </c>
      <c r="N11906" s="3">
        <f t="shared" si="1303"/>
        <v>0.80552087529416538</v>
      </c>
      <c r="O11906" s="3">
        <f t="shared" si="1304"/>
        <v>0.69115420956063023</v>
      </c>
      <c r="P11906" s="3">
        <f t="shared" si="1305"/>
        <v>-0.36939231142891354</v>
      </c>
    </row>
    <row r="11907" spans="1:16" x14ac:dyDescent="0.25">
      <c r="A11907" s="1">
        <v>24188</v>
      </c>
      <c r="B11907" s="3">
        <v>1</v>
      </c>
      <c r="C11907" s="3">
        <v>90</v>
      </c>
      <c r="D11907" s="3">
        <v>15.68</v>
      </c>
      <c r="E11907" s="3">
        <v>665</v>
      </c>
      <c r="G11907" s="3">
        <v>1</v>
      </c>
      <c r="I11907" s="3">
        <f t="shared" si="1299"/>
        <v>0.80965145449586262</v>
      </c>
      <c r="J11907" s="3">
        <f t="shared" si="1300"/>
        <v>0.28484050009467665</v>
      </c>
      <c r="K11907" s="3">
        <f t="shared" si="1301"/>
        <v>-0.26109783811261522</v>
      </c>
      <c r="L11907" s="3">
        <f t="shared" si="1302"/>
        <v>-0.95605598183431484</v>
      </c>
      <c r="N11907" s="3">
        <f t="shared" si="1303"/>
        <v>1.2807789196684907</v>
      </c>
      <c r="O11907" s="3">
        <f t="shared" si="1304"/>
        <v>0.78258233661265375</v>
      </c>
      <c r="P11907" s="3">
        <f t="shared" si="1305"/>
        <v>-0.24515613959514487</v>
      </c>
    </row>
    <row r="11908" spans="1:16" x14ac:dyDescent="0.25">
      <c r="A11908" s="1">
        <v>24190</v>
      </c>
      <c r="B11908" s="3">
        <v>1</v>
      </c>
      <c r="C11908" s="3">
        <v>48</v>
      </c>
      <c r="D11908" s="3">
        <v>21.23</v>
      </c>
      <c r="E11908" s="3">
        <v>680</v>
      </c>
      <c r="G11908" s="3">
        <v>1</v>
      </c>
      <c r="I11908" s="3">
        <f t="shared" si="1299"/>
        <v>0.80965145449586262</v>
      </c>
      <c r="J11908" s="3">
        <f t="shared" si="1300"/>
        <v>-0.48820435785048549</v>
      </c>
      <c r="K11908" s="3">
        <f t="shared" si="1301"/>
        <v>0.36337045807930529</v>
      </c>
      <c r="L11908" s="3">
        <f t="shared" si="1302"/>
        <v>-0.48064276361735014</v>
      </c>
      <c r="N11908" s="3">
        <f t="shared" si="1303"/>
        <v>1.2250959915430686</v>
      </c>
      <c r="O11908" s="3">
        <f t="shared" si="1304"/>
        <v>0.77295910571334814</v>
      </c>
      <c r="P11908" s="3">
        <f t="shared" si="1305"/>
        <v>-0.25752913514039727</v>
      </c>
    </row>
    <row r="11909" spans="1:16" x14ac:dyDescent="0.25">
      <c r="A11909" s="1">
        <v>24192</v>
      </c>
      <c r="B11909" s="3">
        <v>1</v>
      </c>
      <c r="C11909" s="3">
        <v>65</v>
      </c>
      <c r="D11909" s="3">
        <v>33.31</v>
      </c>
      <c r="E11909" s="3">
        <v>690</v>
      </c>
      <c r="G11909" s="3">
        <v>1</v>
      </c>
      <c r="I11909" s="3">
        <f t="shared" si="1299"/>
        <v>0.80965145449586262</v>
      </c>
      <c r="J11909" s="3">
        <f t="shared" si="1300"/>
        <v>-0.17530524868220559</v>
      </c>
      <c r="K11909" s="3">
        <f t="shared" si="1301"/>
        <v>1.7225735243853235</v>
      </c>
      <c r="L11909" s="3">
        <f t="shared" si="1302"/>
        <v>-0.1637006181393737</v>
      </c>
      <c r="N11909" s="3">
        <f t="shared" si="1303"/>
        <v>0.91038148603088065</v>
      </c>
      <c r="O11909" s="3">
        <f t="shared" si="1304"/>
        <v>0.71307822025018497</v>
      </c>
      <c r="P11909" s="3">
        <f t="shared" si="1305"/>
        <v>-0.3381641587643483</v>
      </c>
    </row>
    <row r="11910" spans="1:16" x14ac:dyDescent="0.25">
      <c r="A11910" s="1">
        <v>24193</v>
      </c>
      <c r="B11910" s="3">
        <v>0</v>
      </c>
      <c r="C11910" s="3">
        <v>43</v>
      </c>
      <c r="D11910" s="3">
        <v>27.07</v>
      </c>
      <c r="E11910" s="3">
        <v>690</v>
      </c>
      <c r="G11910" s="3">
        <v>1</v>
      </c>
      <c r="I11910" s="3">
        <f t="shared" si="1299"/>
        <v>-1.2349229255441945</v>
      </c>
      <c r="J11910" s="3">
        <f t="shared" si="1300"/>
        <v>-0.5802335076058619</v>
      </c>
      <c r="K11910" s="3">
        <f t="shared" si="1301"/>
        <v>1.0204686292073801</v>
      </c>
      <c r="L11910" s="3">
        <f t="shared" si="1302"/>
        <v>-0.1637006181393737</v>
      </c>
      <c r="N11910" s="3">
        <f t="shared" si="1303"/>
        <v>0.82711725052076746</v>
      </c>
      <c r="O11910" s="3">
        <f t="shared" si="1304"/>
        <v>0.69574504280593896</v>
      </c>
      <c r="P11910" s="3">
        <f t="shared" si="1305"/>
        <v>-0.36277200356603417</v>
      </c>
    </row>
    <row r="11911" spans="1:16" x14ac:dyDescent="0.25">
      <c r="A11911" s="1">
        <v>24195</v>
      </c>
      <c r="B11911" s="3">
        <v>1</v>
      </c>
      <c r="C11911" s="3">
        <v>82.3</v>
      </c>
      <c r="D11911" s="3">
        <v>32.21</v>
      </c>
      <c r="E11911" s="3">
        <v>665</v>
      </c>
      <c r="G11911" s="3">
        <v>0</v>
      </c>
      <c r="I11911" s="3">
        <f t="shared" si="1299"/>
        <v>0.80965145449586262</v>
      </c>
      <c r="J11911" s="3">
        <f t="shared" si="1300"/>
        <v>0.14311560947139684</v>
      </c>
      <c r="K11911" s="3">
        <f t="shared" si="1301"/>
        <v>1.5988050332481858</v>
      </c>
      <c r="L11911" s="3">
        <f t="shared" si="1302"/>
        <v>-0.95605598183431484</v>
      </c>
      <c r="N11911" s="3">
        <f t="shared" si="1303"/>
        <v>0.67344986076158009</v>
      </c>
      <c r="O11911" s="3">
        <f t="shared" si="1304"/>
        <v>0.66227520981807797</v>
      </c>
      <c r="P11911" s="3">
        <f t="shared" si="1305"/>
        <v>-1.0855239453955996</v>
      </c>
    </row>
    <row r="11912" spans="1:16" x14ac:dyDescent="0.25">
      <c r="A11912" s="1">
        <v>24197</v>
      </c>
      <c r="B11912" s="3">
        <v>1</v>
      </c>
      <c r="C11912" s="3">
        <v>60</v>
      </c>
      <c r="D11912" s="3">
        <v>17.18</v>
      </c>
      <c r="E11912" s="3">
        <v>700</v>
      </c>
      <c r="G11912" s="3">
        <v>1</v>
      </c>
      <c r="I11912" s="3">
        <f t="shared" si="1299"/>
        <v>0.80965145449586262</v>
      </c>
      <c r="J11912" s="3">
        <f t="shared" si="1300"/>
        <v>-0.267334398437582</v>
      </c>
      <c r="K11912" s="3">
        <f t="shared" si="1301"/>
        <v>-9.2322622925609707E-2</v>
      </c>
      <c r="L11912" s="3">
        <f t="shared" si="1302"/>
        <v>0.15324152733860277</v>
      </c>
      <c r="N11912" s="3">
        <f t="shared" si="1303"/>
        <v>1.6103604130144979</v>
      </c>
      <c r="O11912" s="3">
        <f t="shared" si="1304"/>
        <v>0.83346141901848758</v>
      </c>
      <c r="P11912" s="3">
        <f t="shared" si="1305"/>
        <v>-0.18216786578283806</v>
      </c>
    </row>
    <row r="11913" spans="1:16" x14ac:dyDescent="0.25">
      <c r="A11913" s="1">
        <v>24200</v>
      </c>
      <c r="B11913" s="3">
        <v>0</v>
      </c>
      <c r="C11913" s="3">
        <v>64.5</v>
      </c>
      <c r="D11913" s="3">
        <v>8.89</v>
      </c>
      <c r="E11913" s="3">
        <v>735</v>
      </c>
      <c r="G11913" s="3">
        <v>1</v>
      </c>
      <c r="I11913" s="3">
        <f t="shared" si="1299"/>
        <v>-1.2349229255441945</v>
      </c>
      <c r="J11913" s="3">
        <f t="shared" si="1300"/>
        <v>-0.18450816365774322</v>
      </c>
      <c r="K11913" s="3">
        <f t="shared" si="1301"/>
        <v>-1.0250869788591268</v>
      </c>
      <c r="L11913" s="3">
        <f t="shared" si="1302"/>
        <v>1.2625390365115203</v>
      </c>
      <c r="N11913" s="3">
        <f t="shared" si="1303"/>
        <v>2.0210872052961886</v>
      </c>
      <c r="O11913" s="3">
        <f t="shared" si="1304"/>
        <v>0.88299338168227048</v>
      </c>
      <c r="P11913" s="3">
        <f t="shared" si="1305"/>
        <v>-0.1244375736698335</v>
      </c>
    </row>
    <row r="11914" spans="1:16" x14ac:dyDescent="0.25">
      <c r="A11914" s="1">
        <v>24201</v>
      </c>
      <c r="B11914" s="3">
        <v>0</v>
      </c>
      <c r="C11914" s="3">
        <v>30</v>
      </c>
      <c r="D11914" s="3">
        <v>15.75</v>
      </c>
      <c r="E11914" s="3">
        <v>705</v>
      </c>
      <c r="G11914" s="3">
        <v>1</v>
      </c>
      <c r="I11914" s="3">
        <f t="shared" si="1299"/>
        <v>-1.2349229255441945</v>
      </c>
      <c r="J11914" s="3">
        <f t="shared" si="1300"/>
        <v>-0.81950929696984065</v>
      </c>
      <c r="K11914" s="3">
        <f t="shared" si="1301"/>
        <v>-0.2532216614038883</v>
      </c>
      <c r="L11914" s="3">
        <f t="shared" si="1302"/>
        <v>0.311712600077591</v>
      </c>
      <c r="N11914" s="3">
        <f t="shared" si="1303"/>
        <v>1.4043531815963877</v>
      </c>
      <c r="O11914" s="3">
        <f t="shared" si="1304"/>
        <v>0.80287376413988687</v>
      </c>
      <c r="P11914" s="3">
        <f t="shared" si="1305"/>
        <v>-0.21955778269867129</v>
      </c>
    </row>
    <row r="11915" spans="1:16" x14ac:dyDescent="0.25">
      <c r="A11915" s="1">
        <v>24202</v>
      </c>
      <c r="B11915" s="3">
        <v>0</v>
      </c>
      <c r="C11915" s="3">
        <v>22</v>
      </c>
      <c r="D11915" s="3">
        <v>18.489999999999998</v>
      </c>
      <c r="E11915" s="3">
        <v>705</v>
      </c>
      <c r="G11915" s="3">
        <v>1</v>
      </c>
      <c r="I11915" s="3">
        <f t="shared" ref="I11915:I11978" si="1306">(B11915-B$5)/B$6</f>
        <v>-1.2349229255441945</v>
      </c>
      <c r="J11915" s="3">
        <f t="shared" ref="J11915:J11978" si="1307">(C11915-C$5)/C$6</f>
        <v>-0.96675593657844294</v>
      </c>
      <c r="K11915" s="3">
        <f t="shared" ref="K11915:K11978" si="1308">(D11915-D$5)/D$6</f>
        <v>5.5074398337708316E-2</v>
      </c>
      <c r="L11915" s="3">
        <f t="shared" ref="L11915:L11978" si="1309">(E11915-E$5)/E$6</f>
        <v>0.311712600077591</v>
      </c>
      <c r="N11915" s="3">
        <f t="shared" ref="N11915:N11978" si="1310">$H$7+SUMPRODUCT($I$7:$L$7,I11915:L11915)</f>
        <v>1.2995172865436115</v>
      </c>
      <c r="O11915" s="3">
        <f t="shared" ref="O11915:O11978" si="1311">IF(N11915&gt;-100, 1/(1+EXP(-N11915)),0.0001)</f>
        <v>0.78575373194915155</v>
      </c>
      <c r="P11915" s="3">
        <f t="shared" ref="P11915:P11978" si="1312">IF(G11915=0,IF(O11915&lt;0.9999,LN(1-O11915),-9.21),LN(O11915))</f>
        <v>-0.24111185377816155</v>
      </c>
    </row>
    <row r="11916" spans="1:16" x14ac:dyDescent="0.25">
      <c r="A11916" s="1">
        <v>24205</v>
      </c>
      <c r="B11916" s="3">
        <v>1</v>
      </c>
      <c r="C11916" s="3">
        <v>102.4</v>
      </c>
      <c r="D11916" s="3">
        <v>15.46</v>
      </c>
      <c r="E11916" s="3">
        <v>695</v>
      </c>
      <c r="G11916" s="3">
        <v>0</v>
      </c>
      <c r="I11916" s="3">
        <f t="shared" si="1306"/>
        <v>0.80965145449586262</v>
      </c>
      <c r="J11916" s="3">
        <f t="shared" si="1307"/>
        <v>0.51307279148801033</v>
      </c>
      <c r="K11916" s="3">
        <f t="shared" si="1308"/>
        <v>-0.28585153634004257</v>
      </c>
      <c r="L11916" s="3">
        <f t="shared" si="1309"/>
        <v>-5.2295454003854587E-3</v>
      </c>
      <c r="N11916" s="3">
        <f t="shared" si="1310"/>
        <v>1.6417772047344497</v>
      </c>
      <c r="O11916" s="3">
        <f t="shared" si="1311"/>
        <v>0.83777661692299621</v>
      </c>
      <c r="P11916" s="3">
        <f t="shared" si="1312"/>
        <v>-1.8187809856874451</v>
      </c>
    </row>
    <row r="11917" spans="1:16" x14ac:dyDescent="0.25">
      <c r="A11917" s="1">
        <v>24209</v>
      </c>
      <c r="B11917" s="3">
        <v>0</v>
      </c>
      <c r="C11917" s="3">
        <v>45</v>
      </c>
      <c r="D11917" s="3">
        <v>12.85</v>
      </c>
      <c r="E11917" s="3">
        <v>760</v>
      </c>
      <c r="G11917" s="3">
        <v>1</v>
      </c>
      <c r="I11917" s="3">
        <f t="shared" si="1306"/>
        <v>-1.2349229255441945</v>
      </c>
      <c r="J11917" s="3">
        <f t="shared" si="1307"/>
        <v>-0.54342184770371138</v>
      </c>
      <c r="K11917" s="3">
        <f t="shared" si="1308"/>
        <v>-0.57952041076543237</v>
      </c>
      <c r="L11917" s="3">
        <f t="shared" si="1309"/>
        <v>2.0548944002064617</v>
      </c>
      <c r="N11917" s="3">
        <f t="shared" si="1310"/>
        <v>2.1524019136543644</v>
      </c>
      <c r="O11917" s="3">
        <f t="shared" si="1311"/>
        <v>0.89589301341662597</v>
      </c>
      <c r="P11917" s="3">
        <f t="shared" si="1312"/>
        <v>-0.10993427780545581</v>
      </c>
    </row>
    <row r="11918" spans="1:16" x14ac:dyDescent="0.25">
      <c r="A11918" s="1">
        <v>24210</v>
      </c>
      <c r="B11918" s="3">
        <v>1</v>
      </c>
      <c r="C11918" s="3">
        <v>37.209000000000003</v>
      </c>
      <c r="D11918" s="3">
        <v>18.059999999999999</v>
      </c>
      <c r="E11918" s="3">
        <v>750</v>
      </c>
      <c r="G11918" s="3">
        <v>1</v>
      </c>
      <c r="I11918" s="3">
        <f t="shared" si="1306"/>
        <v>0.80965145449586262</v>
      </c>
      <c r="J11918" s="3">
        <f t="shared" si="1307"/>
        <v>-0.68682166885253881</v>
      </c>
      <c r="K11918" s="3">
        <f t="shared" si="1308"/>
        <v>6.692169984100097E-3</v>
      </c>
      <c r="L11918" s="3">
        <f t="shared" si="1309"/>
        <v>1.7379522547284851</v>
      </c>
      <c r="N11918" s="3">
        <f t="shared" si="1310"/>
        <v>2.1396568937208205</v>
      </c>
      <c r="O11918" s="3">
        <f t="shared" si="1311"/>
        <v>0.89469828969367304</v>
      </c>
      <c r="P11918" s="3">
        <f t="shared" si="1312"/>
        <v>-0.1112687240279627</v>
      </c>
    </row>
    <row r="11919" spans="1:16" x14ac:dyDescent="0.25">
      <c r="A11919" s="1">
        <v>24211</v>
      </c>
      <c r="B11919" s="3">
        <v>1</v>
      </c>
      <c r="C11919" s="3">
        <v>140</v>
      </c>
      <c r="D11919" s="3">
        <v>7.21</v>
      </c>
      <c r="E11919" s="3">
        <v>700</v>
      </c>
      <c r="G11919" s="3">
        <v>0</v>
      </c>
      <c r="I11919" s="3">
        <f t="shared" si="1306"/>
        <v>0.80965145449586262</v>
      </c>
      <c r="J11919" s="3">
        <f t="shared" si="1307"/>
        <v>1.2051319976484411</v>
      </c>
      <c r="K11919" s="3">
        <f t="shared" si="1308"/>
        <v>-1.214115219868573</v>
      </c>
      <c r="L11919" s="3">
        <f t="shared" si="1309"/>
        <v>0.15324152733860277</v>
      </c>
      <c r="N11919" s="3">
        <f t="shared" si="1310"/>
        <v>2.0233534922870042</v>
      </c>
      <c r="O11919" s="3">
        <f t="shared" si="1311"/>
        <v>0.88322732239239043</v>
      </c>
      <c r="P11919" s="3">
        <f t="shared" si="1312"/>
        <v>-2.1475261605450191</v>
      </c>
    </row>
    <row r="11920" spans="1:16" x14ac:dyDescent="0.25">
      <c r="A11920" s="1">
        <v>24213</v>
      </c>
      <c r="B11920" s="3">
        <v>0</v>
      </c>
      <c r="C11920" s="3">
        <v>72.5</v>
      </c>
      <c r="D11920" s="3">
        <v>8.31</v>
      </c>
      <c r="E11920" s="3">
        <v>695</v>
      </c>
      <c r="G11920" s="3">
        <v>1</v>
      </c>
      <c r="I11920" s="3">
        <f t="shared" si="1306"/>
        <v>-1.2349229255441945</v>
      </c>
      <c r="J11920" s="3">
        <f t="shared" si="1307"/>
        <v>-3.7261524049140918E-2</v>
      </c>
      <c r="K11920" s="3">
        <f t="shared" si="1308"/>
        <v>-1.0903467287314357</v>
      </c>
      <c r="L11920" s="3">
        <f t="shared" si="1309"/>
        <v>-5.2295454003854587E-3</v>
      </c>
      <c r="N11920" s="3">
        <f t="shared" si="1310"/>
        <v>1.5867904000250204</v>
      </c>
      <c r="O11920" s="3">
        <f t="shared" si="1311"/>
        <v>0.83016405554101247</v>
      </c>
      <c r="P11920" s="3">
        <f t="shared" si="1312"/>
        <v>-0.18613194044479134</v>
      </c>
    </row>
    <row r="11921" spans="1:16" x14ac:dyDescent="0.25">
      <c r="A11921" s="1">
        <v>24214</v>
      </c>
      <c r="B11921" s="3">
        <v>0</v>
      </c>
      <c r="C11921" s="3">
        <v>85</v>
      </c>
      <c r="D11921" s="3">
        <v>14.37</v>
      </c>
      <c r="E11921" s="3">
        <v>660</v>
      </c>
      <c r="G11921" s="3">
        <v>0</v>
      </c>
      <c r="I11921" s="3">
        <f t="shared" si="1306"/>
        <v>-1.2349229255441945</v>
      </c>
      <c r="J11921" s="3">
        <f t="shared" si="1307"/>
        <v>0.19281135033930019</v>
      </c>
      <c r="K11921" s="3">
        <f t="shared" si="1308"/>
        <v>-0.40849485937593344</v>
      </c>
      <c r="L11921" s="3">
        <f t="shared" si="1309"/>
        <v>-1.114527054573303</v>
      </c>
      <c r="N11921" s="3">
        <f t="shared" si="1310"/>
        <v>0.97078676629389138</v>
      </c>
      <c r="O11921" s="3">
        <f t="shared" si="1311"/>
        <v>0.7252762892224307</v>
      </c>
      <c r="P11921" s="3">
        <f t="shared" si="1312"/>
        <v>-1.291989374434501</v>
      </c>
    </row>
    <row r="11922" spans="1:16" x14ac:dyDescent="0.25">
      <c r="A11922" s="1">
        <v>24216</v>
      </c>
      <c r="B11922" s="3">
        <v>0</v>
      </c>
      <c r="C11922" s="3">
        <v>50.9</v>
      </c>
      <c r="D11922" s="3">
        <v>11.77</v>
      </c>
      <c r="E11922" s="3">
        <v>690</v>
      </c>
      <c r="G11922" s="3">
        <v>1</v>
      </c>
      <c r="I11922" s="3">
        <f t="shared" si="1306"/>
        <v>-1.2349229255441945</v>
      </c>
      <c r="J11922" s="3">
        <f t="shared" si="1307"/>
        <v>-0.43482745099236719</v>
      </c>
      <c r="K11922" s="3">
        <f t="shared" si="1308"/>
        <v>-0.70103856570007639</v>
      </c>
      <c r="L11922" s="3">
        <f t="shared" si="1309"/>
        <v>-0.1637006181393737</v>
      </c>
      <c r="N11922" s="3">
        <f t="shared" si="1310"/>
        <v>1.3897337252305637</v>
      </c>
      <c r="O11922" s="3">
        <f t="shared" si="1311"/>
        <v>0.8005497304987963</v>
      </c>
      <c r="P11922" s="3">
        <f t="shared" si="1312"/>
        <v>-0.22245662417919132</v>
      </c>
    </row>
    <row r="11923" spans="1:16" x14ac:dyDescent="0.25">
      <c r="A11923" s="1">
        <v>24218</v>
      </c>
      <c r="B11923" s="3">
        <v>0</v>
      </c>
      <c r="C11923" s="3">
        <v>34</v>
      </c>
      <c r="D11923" s="3">
        <v>27.7</v>
      </c>
      <c r="E11923" s="3">
        <v>675</v>
      </c>
      <c r="G11923" s="3">
        <v>0</v>
      </c>
      <c r="I11923" s="3">
        <f t="shared" si="1306"/>
        <v>-1.2349229255441945</v>
      </c>
      <c r="J11923" s="3">
        <f t="shared" si="1307"/>
        <v>-0.7458859771655395</v>
      </c>
      <c r="K11923" s="3">
        <f t="shared" si="1308"/>
        <v>1.0913542195859225</v>
      </c>
      <c r="L11923" s="3">
        <f t="shared" si="1309"/>
        <v>-0.63911383635633834</v>
      </c>
      <c r="N11923" s="3">
        <f t="shared" si="1310"/>
        <v>0.62592816190124723</v>
      </c>
      <c r="O11923" s="3">
        <f t="shared" si="1311"/>
        <v>0.65156561291324377</v>
      </c>
      <c r="P11923" s="3">
        <f t="shared" si="1312"/>
        <v>-1.0543053388549235</v>
      </c>
    </row>
    <row r="11924" spans="1:16" x14ac:dyDescent="0.25">
      <c r="A11924" s="1">
        <v>24219</v>
      </c>
      <c r="B11924" s="3">
        <v>1</v>
      </c>
      <c r="C11924" s="3">
        <v>140</v>
      </c>
      <c r="D11924" s="3">
        <v>34.229999999999997</v>
      </c>
      <c r="E11924" s="3">
        <v>660</v>
      </c>
      <c r="G11924" s="3">
        <v>0</v>
      </c>
      <c r="I11924" s="3">
        <f t="shared" si="1306"/>
        <v>0.80965145449586262</v>
      </c>
      <c r="J11924" s="3">
        <f t="shared" si="1307"/>
        <v>1.2051319976484411</v>
      </c>
      <c r="K11924" s="3">
        <f t="shared" si="1308"/>
        <v>1.8260889897000194</v>
      </c>
      <c r="L11924" s="3">
        <f t="shared" si="1309"/>
        <v>-1.114527054573303</v>
      </c>
      <c r="N11924" s="3">
        <f t="shared" si="1310"/>
        <v>0.5780133588359444</v>
      </c>
      <c r="O11924" s="3">
        <f t="shared" si="1311"/>
        <v>0.64061015223383477</v>
      </c>
      <c r="P11924" s="3">
        <f t="shared" si="1312"/>
        <v>-1.0233475527607425</v>
      </c>
    </row>
    <row r="11925" spans="1:16" x14ac:dyDescent="0.25">
      <c r="A11925" s="1">
        <v>24220</v>
      </c>
      <c r="B11925" s="3">
        <v>1</v>
      </c>
      <c r="C11925" s="3">
        <v>90</v>
      </c>
      <c r="D11925" s="3">
        <v>8.1999999999999993</v>
      </c>
      <c r="E11925" s="3">
        <v>685</v>
      </c>
      <c r="G11925" s="3">
        <v>1</v>
      </c>
      <c r="I11925" s="3">
        <f t="shared" si="1306"/>
        <v>0.80965145449586262</v>
      </c>
      <c r="J11925" s="3">
        <f t="shared" si="1307"/>
        <v>0.28484050009467665</v>
      </c>
      <c r="K11925" s="3">
        <f t="shared" si="1308"/>
        <v>-1.1027235778451496</v>
      </c>
      <c r="L11925" s="3">
        <f t="shared" si="1309"/>
        <v>-0.32217169087836195</v>
      </c>
      <c r="N11925" s="3">
        <f t="shared" si="1310"/>
        <v>1.7836408278358344</v>
      </c>
      <c r="O11925" s="3">
        <f t="shared" si="1311"/>
        <v>0.85614585243505537</v>
      </c>
      <c r="P11925" s="3">
        <f t="shared" si="1312"/>
        <v>-0.1553145289961331</v>
      </c>
    </row>
    <row r="11926" spans="1:16" x14ac:dyDescent="0.25">
      <c r="A11926" s="1">
        <v>24222</v>
      </c>
      <c r="B11926" s="3">
        <v>1</v>
      </c>
      <c r="C11926" s="3">
        <v>55</v>
      </c>
      <c r="D11926" s="3">
        <v>27.71</v>
      </c>
      <c r="E11926" s="3">
        <v>680</v>
      </c>
      <c r="G11926" s="3">
        <v>1</v>
      </c>
      <c r="I11926" s="3">
        <f t="shared" si="1306"/>
        <v>0.80965145449586262</v>
      </c>
      <c r="J11926" s="3">
        <f t="shared" si="1307"/>
        <v>-0.35936354819295846</v>
      </c>
      <c r="K11926" s="3">
        <f t="shared" si="1308"/>
        <v>1.0924793876871692</v>
      </c>
      <c r="L11926" s="3">
        <f t="shared" si="1309"/>
        <v>-0.48064276361735014</v>
      </c>
      <c r="N11926" s="3">
        <f t="shared" si="1310"/>
        <v>0.99322094405914019</v>
      </c>
      <c r="O11926" s="3">
        <f t="shared" si="1311"/>
        <v>0.72972364946986101</v>
      </c>
      <c r="P11926" s="3">
        <f t="shared" si="1312"/>
        <v>-0.31508937888257665</v>
      </c>
    </row>
    <row r="11927" spans="1:16" x14ac:dyDescent="0.25">
      <c r="A11927" s="1">
        <v>24227</v>
      </c>
      <c r="B11927" s="3">
        <v>0</v>
      </c>
      <c r="C11927" s="3">
        <v>35</v>
      </c>
      <c r="D11927" s="3">
        <v>16.079999999999998</v>
      </c>
      <c r="E11927" s="3">
        <v>690</v>
      </c>
      <c r="G11927" s="3">
        <v>1</v>
      </c>
      <c r="I11927" s="3">
        <f t="shared" si="1306"/>
        <v>-1.2349229255441945</v>
      </c>
      <c r="J11927" s="3">
        <f t="shared" si="1307"/>
        <v>-0.72748014721446419</v>
      </c>
      <c r="K11927" s="3">
        <f t="shared" si="1308"/>
        <v>-0.21609111406274725</v>
      </c>
      <c r="L11927" s="3">
        <f t="shared" si="1309"/>
        <v>-0.1637006181393737</v>
      </c>
      <c r="N11927" s="3">
        <f t="shared" si="1310"/>
        <v>1.2227732322513902</v>
      </c>
      <c r="O11927" s="3">
        <f t="shared" si="1311"/>
        <v>0.77255121853379216</v>
      </c>
      <c r="P11927" s="3">
        <f t="shared" si="1312"/>
        <v>-0.2580569700990214</v>
      </c>
    </row>
    <row r="11928" spans="1:16" x14ac:dyDescent="0.25">
      <c r="A11928" s="1">
        <v>24229</v>
      </c>
      <c r="B11928" s="3">
        <v>1</v>
      </c>
      <c r="C11928" s="3">
        <v>30</v>
      </c>
      <c r="D11928" s="3">
        <v>6.2</v>
      </c>
      <c r="E11928" s="3">
        <v>715</v>
      </c>
      <c r="G11928" s="3">
        <v>1</v>
      </c>
      <c r="I11928" s="3">
        <f t="shared" si="1306"/>
        <v>0.80965145449586262</v>
      </c>
      <c r="J11928" s="3">
        <f t="shared" si="1307"/>
        <v>-0.81950929696984065</v>
      </c>
      <c r="K11928" s="3">
        <f t="shared" si="1308"/>
        <v>-1.3277571980944902</v>
      </c>
      <c r="L11928" s="3">
        <f t="shared" si="1309"/>
        <v>0.62865474555556744</v>
      </c>
      <c r="N11928" s="3">
        <f t="shared" si="1310"/>
        <v>2.1646705197224145</v>
      </c>
      <c r="O11928" s="3">
        <f t="shared" si="1311"/>
        <v>0.89703174545646058</v>
      </c>
      <c r="P11928" s="3">
        <f t="shared" si="1312"/>
        <v>-0.10866402685118162</v>
      </c>
    </row>
    <row r="11929" spans="1:16" x14ac:dyDescent="0.25">
      <c r="A11929" s="1">
        <v>24231</v>
      </c>
      <c r="B11929" s="3">
        <v>1</v>
      </c>
      <c r="C11929" s="3">
        <v>70</v>
      </c>
      <c r="D11929" s="3">
        <v>5.25</v>
      </c>
      <c r="E11929" s="3">
        <v>670</v>
      </c>
      <c r="G11929" s="3">
        <v>1</v>
      </c>
      <c r="I11929" s="3">
        <f t="shared" si="1306"/>
        <v>0.80965145449586262</v>
      </c>
      <c r="J11929" s="3">
        <f t="shared" si="1307"/>
        <v>-8.3276098926829134E-2</v>
      </c>
      <c r="K11929" s="3">
        <f t="shared" si="1308"/>
        <v>-1.434648167712927</v>
      </c>
      <c r="L11929" s="3">
        <f t="shared" si="1309"/>
        <v>-0.79758490909532664</v>
      </c>
      <c r="N11929" s="3">
        <f t="shared" si="1310"/>
        <v>1.7061366198381953</v>
      </c>
      <c r="O11929" s="3">
        <f t="shared" si="1311"/>
        <v>0.84633451435985829</v>
      </c>
      <c r="P11929" s="3">
        <f t="shared" si="1312"/>
        <v>-0.16684059048392877</v>
      </c>
    </row>
    <row r="11930" spans="1:16" x14ac:dyDescent="0.25">
      <c r="A11930" s="1">
        <v>24232</v>
      </c>
      <c r="B11930" s="3">
        <v>0</v>
      </c>
      <c r="C11930" s="3">
        <v>58</v>
      </c>
      <c r="D11930" s="3">
        <v>5.69</v>
      </c>
      <c r="E11930" s="3">
        <v>670</v>
      </c>
      <c r="G11930" s="3">
        <v>1</v>
      </c>
      <c r="I11930" s="3">
        <f t="shared" si="1306"/>
        <v>-1.2349229255441945</v>
      </c>
      <c r="J11930" s="3">
        <f t="shared" si="1307"/>
        <v>-0.30414605833973263</v>
      </c>
      <c r="K11930" s="3">
        <f t="shared" si="1308"/>
        <v>-1.3851407712580719</v>
      </c>
      <c r="L11930" s="3">
        <f t="shared" si="1309"/>
        <v>-0.79758490909532664</v>
      </c>
      <c r="N11930" s="3">
        <f t="shared" si="1310"/>
        <v>1.3855654385121332</v>
      </c>
      <c r="O11930" s="3">
        <f t="shared" si="1311"/>
        <v>0.79988334687859475</v>
      </c>
      <c r="P11930" s="3">
        <f t="shared" si="1312"/>
        <v>-0.22328937834821141</v>
      </c>
    </row>
    <row r="11931" spans="1:16" x14ac:dyDescent="0.25">
      <c r="A11931" s="1">
        <v>24233</v>
      </c>
      <c r="B11931" s="3">
        <v>0</v>
      </c>
      <c r="C11931" s="3">
        <v>23</v>
      </c>
      <c r="D11931" s="3">
        <v>13.73</v>
      </c>
      <c r="E11931" s="3">
        <v>670</v>
      </c>
      <c r="G11931" s="3">
        <v>1</v>
      </c>
      <c r="I11931" s="3">
        <f t="shared" si="1306"/>
        <v>-1.2349229255441945</v>
      </c>
      <c r="J11931" s="3">
        <f t="shared" si="1307"/>
        <v>-0.94835010662736774</v>
      </c>
      <c r="K11931" s="3">
        <f t="shared" si="1308"/>
        <v>-0.48050561785572232</v>
      </c>
      <c r="L11931" s="3">
        <f t="shared" si="1309"/>
        <v>-0.79758490909532664</v>
      </c>
      <c r="N11931" s="3">
        <f t="shared" si="1310"/>
        <v>1.0708043687853324</v>
      </c>
      <c r="O11931" s="3">
        <f t="shared" si="1311"/>
        <v>0.74474985443033459</v>
      </c>
      <c r="P11931" s="3">
        <f t="shared" si="1312"/>
        <v>-0.2947068828498795</v>
      </c>
    </row>
    <row r="11932" spans="1:16" x14ac:dyDescent="0.25">
      <c r="A11932" s="1">
        <v>24235</v>
      </c>
      <c r="B11932" s="3">
        <v>0</v>
      </c>
      <c r="C11932" s="3">
        <v>35</v>
      </c>
      <c r="D11932" s="3">
        <v>19.34</v>
      </c>
      <c r="E11932" s="3">
        <v>660</v>
      </c>
      <c r="G11932" s="3">
        <v>1</v>
      </c>
      <c r="I11932" s="3">
        <f t="shared" si="1306"/>
        <v>-1.2349229255441945</v>
      </c>
      <c r="J11932" s="3">
        <f t="shared" si="1307"/>
        <v>-0.72748014721446419</v>
      </c>
      <c r="K11932" s="3">
        <f t="shared" si="1308"/>
        <v>0.15071368694367829</v>
      </c>
      <c r="L11932" s="3">
        <f t="shared" si="1309"/>
        <v>-1.114527054573303</v>
      </c>
      <c r="N11932" s="3">
        <f t="shared" si="1310"/>
        <v>0.75864172026955545</v>
      </c>
      <c r="O11932" s="3">
        <f t="shared" si="1311"/>
        <v>0.68105876394425069</v>
      </c>
      <c r="P11932" s="3">
        <f t="shared" si="1312"/>
        <v>-0.38410668588841534</v>
      </c>
    </row>
    <row r="11933" spans="1:16" x14ac:dyDescent="0.25">
      <c r="A11933" s="1">
        <v>24236</v>
      </c>
      <c r="B11933" s="3">
        <v>0</v>
      </c>
      <c r="C11933" s="3">
        <v>60</v>
      </c>
      <c r="D11933" s="3">
        <v>24.28</v>
      </c>
      <c r="E11933" s="3">
        <v>670</v>
      </c>
      <c r="G11933" s="3">
        <v>1</v>
      </c>
      <c r="I11933" s="3">
        <f t="shared" si="1306"/>
        <v>-1.2349229255441945</v>
      </c>
      <c r="J11933" s="3">
        <f t="shared" si="1307"/>
        <v>-0.267334398437582</v>
      </c>
      <c r="K11933" s="3">
        <f t="shared" si="1308"/>
        <v>0.70654672895954995</v>
      </c>
      <c r="L11933" s="3">
        <f t="shared" si="1309"/>
        <v>-0.79758490909532664</v>
      </c>
      <c r="N11933" s="3">
        <f t="shared" si="1310"/>
        <v>0.7091538059388367</v>
      </c>
      <c r="O11933" s="3">
        <f t="shared" si="1311"/>
        <v>0.67021415490066183</v>
      </c>
      <c r="P11933" s="3">
        <f t="shared" si="1312"/>
        <v>-0.40015798348915493</v>
      </c>
    </row>
    <row r="11934" spans="1:16" x14ac:dyDescent="0.25">
      <c r="A11934" s="1">
        <v>24237</v>
      </c>
      <c r="B11934" s="3">
        <v>1</v>
      </c>
      <c r="C11934" s="3">
        <v>70</v>
      </c>
      <c r="D11934" s="3">
        <v>13.03</v>
      </c>
      <c r="E11934" s="3">
        <v>680</v>
      </c>
      <c r="G11934" s="3">
        <v>1</v>
      </c>
      <c r="I11934" s="3">
        <f t="shared" si="1306"/>
        <v>0.80965145449586262</v>
      </c>
      <c r="J11934" s="3">
        <f t="shared" si="1307"/>
        <v>-8.3276098926829134E-2</v>
      </c>
      <c r="K11934" s="3">
        <f t="shared" si="1308"/>
        <v>-0.55926738494299166</v>
      </c>
      <c r="L11934" s="3">
        <f t="shared" si="1309"/>
        <v>-0.48064276361735014</v>
      </c>
      <c r="N11934" s="3">
        <f t="shared" si="1310"/>
        <v>1.5376355695121984</v>
      </c>
      <c r="O11934" s="3">
        <f t="shared" si="1311"/>
        <v>0.82312074368929722</v>
      </c>
      <c r="P11934" s="3">
        <f t="shared" si="1312"/>
        <v>-0.19465237741453215</v>
      </c>
    </row>
    <row r="11935" spans="1:16" x14ac:dyDescent="0.25">
      <c r="A11935" s="1">
        <v>24240</v>
      </c>
      <c r="B11935" s="3">
        <v>1</v>
      </c>
      <c r="C11935" s="3">
        <v>65</v>
      </c>
      <c r="D11935" s="3">
        <v>17.39</v>
      </c>
      <c r="E11935" s="3">
        <v>695</v>
      </c>
      <c r="G11935" s="3">
        <v>1</v>
      </c>
      <c r="I11935" s="3">
        <f t="shared" si="1306"/>
        <v>0.80965145449586262</v>
      </c>
      <c r="J11935" s="3">
        <f t="shared" si="1307"/>
        <v>-0.17530524868220559</v>
      </c>
      <c r="K11935" s="3">
        <f t="shared" si="1308"/>
        <v>-6.8694092799428827E-2</v>
      </c>
      <c r="L11935" s="3">
        <f t="shared" si="1309"/>
        <v>-5.2295454003854587E-3</v>
      </c>
      <c r="N11935" s="3">
        <f t="shared" si="1310"/>
        <v>1.5482536177563841</v>
      </c>
      <c r="O11935" s="3">
        <f t="shared" si="1311"/>
        <v>0.82466135684598563</v>
      </c>
      <c r="P11935" s="3">
        <f t="shared" si="1312"/>
        <v>-0.19278245346633666</v>
      </c>
    </row>
    <row r="11936" spans="1:16" x14ac:dyDescent="0.25">
      <c r="A11936" s="1">
        <v>24241</v>
      </c>
      <c r="B11936" s="3">
        <v>0</v>
      </c>
      <c r="C11936" s="3">
        <v>48</v>
      </c>
      <c r="D11936" s="3">
        <v>19.079999999999998</v>
      </c>
      <c r="E11936" s="3">
        <v>665</v>
      </c>
      <c r="G11936" s="3">
        <v>1</v>
      </c>
      <c r="I11936" s="3">
        <f t="shared" si="1306"/>
        <v>-1.2349229255441945</v>
      </c>
      <c r="J11936" s="3">
        <f t="shared" si="1307"/>
        <v>-0.48820435785048549</v>
      </c>
      <c r="K11936" s="3">
        <f t="shared" si="1308"/>
        <v>0.12145931631126382</v>
      </c>
      <c r="L11936" s="3">
        <f t="shared" si="1309"/>
        <v>-0.95605598183431484</v>
      </c>
      <c r="N11936" s="3">
        <f t="shared" si="1310"/>
        <v>0.83372266420847052</v>
      </c>
      <c r="O11936" s="3">
        <f t="shared" si="1311"/>
        <v>0.69714149173882267</v>
      </c>
      <c r="P11936" s="3">
        <f t="shared" si="1312"/>
        <v>-0.36076688776353644</v>
      </c>
    </row>
    <row r="11937" spans="1:16" x14ac:dyDescent="0.25">
      <c r="A11937" s="1">
        <v>24242</v>
      </c>
      <c r="B11937" s="3">
        <v>0</v>
      </c>
      <c r="C11937" s="3">
        <v>98</v>
      </c>
      <c r="D11937" s="3">
        <v>14.55</v>
      </c>
      <c r="E11937" s="3">
        <v>750</v>
      </c>
      <c r="G11937" s="3">
        <v>0</v>
      </c>
      <c r="I11937" s="3">
        <f t="shared" si="1306"/>
        <v>-1.2349229255441945</v>
      </c>
      <c r="J11937" s="3">
        <f t="shared" si="1307"/>
        <v>0.43208713970327894</v>
      </c>
      <c r="K11937" s="3">
        <f t="shared" si="1308"/>
        <v>-0.38824183355349262</v>
      </c>
      <c r="L11937" s="3">
        <f t="shared" si="1309"/>
        <v>1.7379522547284851</v>
      </c>
      <c r="N11937" s="3">
        <f t="shared" si="1310"/>
        <v>2.0081689708013415</v>
      </c>
      <c r="O11937" s="3">
        <f t="shared" si="1311"/>
        <v>0.8816521030129193</v>
      </c>
      <c r="P11937" s="3">
        <f t="shared" si="1312"/>
        <v>-2.1341267126174479</v>
      </c>
    </row>
    <row r="11938" spans="1:16" x14ac:dyDescent="0.25">
      <c r="A11938" s="1">
        <v>24243</v>
      </c>
      <c r="B11938" s="3">
        <v>0</v>
      </c>
      <c r="C11938" s="3">
        <v>65</v>
      </c>
      <c r="D11938" s="3">
        <v>29</v>
      </c>
      <c r="E11938" s="3">
        <v>710</v>
      </c>
      <c r="G11938" s="3">
        <v>1</v>
      </c>
      <c r="I11938" s="3">
        <f t="shared" si="1306"/>
        <v>-1.2349229255441945</v>
      </c>
      <c r="J11938" s="3">
        <f t="shared" si="1307"/>
        <v>-0.17530524868220559</v>
      </c>
      <c r="K11938" s="3">
        <f t="shared" si="1308"/>
        <v>1.237626072747994</v>
      </c>
      <c r="L11938" s="3">
        <f t="shared" si="1309"/>
        <v>0.47018367281657925</v>
      </c>
      <c r="N11938" s="3">
        <f t="shared" si="1310"/>
        <v>1.0005914278330856</v>
      </c>
      <c r="O11938" s="3">
        <f t="shared" si="1311"/>
        <v>0.73117484450799908</v>
      </c>
      <c r="P11938" s="3">
        <f t="shared" si="1312"/>
        <v>-0.3131026624591598</v>
      </c>
    </row>
    <row r="11939" spans="1:16" x14ac:dyDescent="0.25">
      <c r="A11939" s="1">
        <v>24244</v>
      </c>
      <c r="B11939" s="3">
        <v>0</v>
      </c>
      <c r="C11939" s="3">
        <v>75</v>
      </c>
      <c r="D11939" s="3">
        <v>7.76</v>
      </c>
      <c r="E11939" s="3">
        <v>705</v>
      </c>
      <c r="G11939" s="3">
        <v>0</v>
      </c>
      <c r="I11939" s="3">
        <f t="shared" si="1306"/>
        <v>-1.2349229255441945</v>
      </c>
      <c r="J11939" s="3">
        <f t="shared" si="1307"/>
        <v>8.753050828547302E-3</v>
      </c>
      <c r="K11939" s="3">
        <f t="shared" si="1308"/>
        <v>-1.1522309743000045</v>
      </c>
      <c r="L11939" s="3">
        <f t="shared" si="1309"/>
        <v>0.311712600077591</v>
      </c>
      <c r="N11939" s="3">
        <f t="shared" si="1310"/>
        <v>1.7234869226284293</v>
      </c>
      <c r="O11939" s="3">
        <f t="shared" si="1311"/>
        <v>0.84857742899150956</v>
      </c>
      <c r="P11939" s="3">
        <f t="shared" si="1312"/>
        <v>-1.8876808671320742</v>
      </c>
    </row>
    <row r="11940" spans="1:16" x14ac:dyDescent="0.25">
      <c r="A11940" s="1">
        <v>24246</v>
      </c>
      <c r="B11940" s="3">
        <v>1</v>
      </c>
      <c r="C11940" s="3">
        <v>96.8</v>
      </c>
      <c r="D11940" s="3">
        <v>15.39</v>
      </c>
      <c r="E11940" s="3">
        <v>670</v>
      </c>
      <c r="G11940" s="3">
        <v>1</v>
      </c>
      <c r="I11940" s="3">
        <f t="shared" si="1306"/>
        <v>0.80965145449586262</v>
      </c>
      <c r="J11940" s="3">
        <f t="shared" si="1307"/>
        <v>0.41000014376198851</v>
      </c>
      <c r="K11940" s="3">
        <f t="shared" si="1308"/>
        <v>-0.29372771304876955</v>
      </c>
      <c r="L11940" s="3">
        <f t="shared" si="1309"/>
        <v>-0.79758490909532664</v>
      </c>
      <c r="N11940" s="3">
        <f t="shared" si="1310"/>
        <v>1.3531123549672177</v>
      </c>
      <c r="O11940" s="3">
        <f t="shared" si="1311"/>
        <v>0.79463799435966265</v>
      </c>
      <c r="P11940" s="3">
        <f t="shared" si="1312"/>
        <v>-0.22986862103918185</v>
      </c>
    </row>
    <row r="11941" spans="1:16" x14ac:dyDescent="0.25">
      <c r="A11941" s="1">
        <v>24247</v>
      </c>
      <c r="B11941" s="3">
        <v>0</v>
      </c>
      <c r="C11941" s="3">
        <v>54.631</v>
      </c>
      <c r="D11941" s="3">
        <v>28.84</v>
      </c>
      <c r="E11941" s="3">
        <v>665</v>
      </c>
      <c r="G11941" s="3">
        <v>1</v>
      </c>
      <c r="I11941" s="3">
        <f t="shared" si="1306"/>
        <v>-1.2349229255441945</v>
      </c>
      <c r="J11941" s="3">
        <f t="shared" si="1307"/>
        <v>-0.36615529944490527</v>
      </c>
      <c r="K11941" s="3">
        <f t="shared" si="1308"/>
        <v>1.2196233831280467</v>
      </c>
      <c r="L11941" s="3">
        <f t="shared" si="1309"/>
        <v>-0.95605598183431484</v>
      </c>
      <c r="N11941" s="3">
        <f t="shared" si="1310"/>
        <v>0.48205503694054452</v>
      </c>
      <c r="O11941" s="3">
        <f t="shared" si="1311"/>
        <v>0.61823302425190141</v>
      </c>
      <c r="P11941" s="3">
        <f t="shared" si="1312"/>
        <v>-0.4808898306981379</v>
      </c>
    </row>
    <row r="11942" spans="1:16" x14ac:dyDescent="0.25">
      <c r="A11942" s="1">
        <v>24251</v>
      </c>
      <c r="B11942" s="3">
        <v>0</v>
      </c>
      <c r="C11942" s="3">
        <v>50</v>
      </c>
      <c r="D11942" s="3">
        <v>20.309999999999999</v>
      </c>
      <c r="E11942" s="3">
        <v>685</v>
      </c>
      <c r="G11942" s="3">
        <v>1</v>
      </c>
      <c r="I11942" s="3">
        <f t="shared" si="1306"/>
        <v>-1.2349229255441945</v>
      </c>
      <c r="J11942" s="3">
        <f t="shared" si="1307"/>
        <v>-0.45139269794833492</v>
      </c>
      <c r="K11942" s="3">
        <f t="shared" si="1308"/>
        <v>0.25985499276460838</v>
      </c>
      <c r="L11942" s="3">
        <f t="shared" si="1309"/>
        <v>-0.32217169087836195</v>
      </c>
      <c r="N11942" s="3">
        <f t="shared" si="1310"/>
        <v>1.0203229574733104</v>
      </c>
      <c r="O11942" s="3">
        <f t="shared" si="1311"/>
        <v>0.73503550289322162</v>
      </c>
      <c r="P11942" s="3">
        <f t="shared" si="1312"/>
        <v>-0.30783647767978123</v>
      </c>
    </row>
    <row r="11943" spans="1:16" x14ac:dyDescent="0.25">
      <c r="A11943" s="1">
        <v>24252</v>
      </c>
      <c r="B11943" s="3">
        <v>1</v>
      </c>
      <c r="C11943" s="3">
        <v>72</v>
      </c>
      <c r="D11943" s="3">
        <v>34.58</v>
      </c>
      <c r="E11943" s="3">
        <v>730</v>
      </c>
      <c r="G11943" s="3">
        <v>1</v>
      </c>
      <c r="I11943" s="3">
        <f t="shared" si="1306"/>
        <v>0.80965145449586262</v>
      </c>
      <c r="J11943" s="3">
        <f t="shared" si="1307"/>
        <v>-4.6464439024678561E-2</v>
      </c>
      <c r="K11943" s="3">
        <f t="shared" si="1308"/>
        <v>1.8654698732436543</v>
      </c>
      <c r="L11943" s="3">
        <f t="shared" si="1309"/>
        <v>1.1040679637725321</v>
      </c>
      <c r="N11943" s="3">
        <f t="shared" si="1310"/>
        <v>1.3288190532328319</v>
      </c>
      <c r="O11943" s="3">
        <f t="shared" si="1311"/>
        <v>0.7906452252507844</v>
      </c>
      <c r="P11943" s="3">
        <f t="shared" si="1312"/>
        <v>-0.23490592604858337</v>
      </c>
    </row>
    <row r="11944" spans="1:16" x14ac:dyDescent="0.25">
      <c r="A11944" s="1">
        <v>24253</v>
      </c>
      <c r="B11944" s="3">
        <v>0</v>
      </c>
      <c r="C11944" s="3">
        <v>44.5</v>
      </c>
      <c r="D11944" s="3">
        <v>14.25</v>
      </c>
      <c r="E11944" s="3">
        <v>690</v>
      </c>
      <c r="G11944" s="3">
        <v>1</v>
      </c>
      <c r="I11944" s="3">
        <f t="shared" si="1306"/>
        <v>-1.2349229255441945</v>
      </c>
      <c r="J11944" s="3">
        <f t="shared" si="1307"/>
        <v>-0.55262476267924898</v>
      </c>
      <c r="K11944" s="3">
        <f t="shared" si="1308"/>
        <v>-0.4219968765908938</v>
      </c>
      <c r="L11944" s="3">
        <f t="shared" si="1309"/>
        <v>-0.1637006181393737</v>
      </c>
      <c r="N11944" s="3">
        <f t="shared" si="1310"/>
        <v>1.2953667090781011</v>
      </c>
      <c r="O11944" s="3">
        <f t="shared" si="1311"/>
        <v>0.78505417509620301</v>
      </c>
      <c r="P11944" s="3">
        <f t="shared" si="1312"/>
        <v>-0.24200255071960147</v>
      </c>
    </row>
    <row r="11945" spans="1:16" x14ac:dyDescent="0.25">
      <c r="A11945" s="1">
        <v>24254</v>
      </c>
      <c r="B11945" s="3">
        <v>1</v>
      </c>
      <c r="C11945" s="3">
        <v>79</v>
      </c>
      <c r="D11945" s="3">
        <v>10.53</v>
      </c>
      <c r="E11945" s="3">
        <v>750</v>
      </c>
      <c r="G11945" s="3">
        <v>1</v>
      </c>
      <c r="I11945" s="3">
        <f t="shared" si="1306"/>
        <v>0.80965145449586262</v>
      </c>
      <c r="J11945" s="3">
        <f t="shared" si="1307"/>
        <v>8.2376370632848459E-2</v>
      </c>
      <c r="K11945" s="3">
        <f t="shared" si="1308"/>
        <v>-0.84055941025466763</v>
      </c>
      <c r="L11945" s="3">
        <f t="shared" si="1309"/>
        <v>1.7379522547284851</v>
      </c>
      <c r="N11945" s="3">
        <f t="shared" si="1310"/>
        <v>2.4400344470449689</v>
      </c>
      <c r="O11945" s="3">
        <f t="shared" si="1311"/>
        <v>0.91982962809523361</v>
      </c>
      <c r="P11945" s="3">
        <f t="shared" si="1312"/>
        <v>-8.3566812941260504E-2</v>
      </c>
    </row>
    <row r="11946" spans="1:16" x14ac:dyDescent="0.25">
      <c r="A11946" s="1">
        <v>24255</v>
      </c>
      <c r="B11946" s="3">
        <v>0</v>
      </c>
      <c r="C11946" s="3">
        <v>60</v>
      </c>
      <c r="D11946" s="3">
        <v>12.26</v>
      </c>
      <c r="E11946" s="3">
        <v>670</v>
      </c>
      <c r="G11946" s="3">
        <v>1</v>
      </c>
      <c r="I11946" s="3">
        <f t="shared" si="1306"/>
        <v>-1.2349229255441945</v>
      </c>
      <c r="J11946" s="3">
        <f t="shared" si="1307"/>
        <v>-0.267334398437582</v>
      </c>
      <c r="K11946" s="3">
        <f t="shared" si="1308"/>
        <v>-0.64590532873898787</v>
      </c>
      <c r="L11946" s="3">
        <f t="shared" si="1309"/>
        <v>-0.79758490909532664</v>
      </c>
      <c r="N11946" s="3">
        <f t="shared" si="1310"/>
        <v>1.1473120258176754</v>
      </c>
      <c r="O11946" s="3">
        <f t="shared" si="1311"/>
        <v>0.75901960506403165</v>
      </c>
      <c r="P11946" s="3">
        <f t="shared" si="1312"/>
        <v>-0.27572767179621016</v>
      </c>
    </row>
    <row r="11947" spans="1:16" x14ac:dyDescent="0.25">
      <c r="A11947" s="1">
        <v>24256</v>
      </c>
      <c r="B11947" s="3">
        <v>1</v>
      </c>
      <c r="C11947" s="3">
        <v>85</v>
      </c>
      <c r="D11947" s="3">
        <v>21.6</v>
      </c>
      <c r="E11947" s="3">
        <v>720</v>
      </c>
      <c r="G11947" s="3">
        <v>1</v>
      </c>
      <c r="I11947" s="3">
        <f t="shared" si="1306"/>
        <v>0.80965145449586262</v>
      </c>
      <c r="J11947" s="3">
        <f t="shared" si="1307"/>
        <v>0.19281135033930019</v>
      </c>
      <c r="K11947" s="3">
        <f t="shared" si="1308"/>
        <v>0.40500167782543345</v>
      </c>
      <c r="L11947" s="3">
        <f t="shared" si="1309"/>
        <v>0.78712581829455575</v>
      </c>
      <c r="N11947" s="3">
        <f t="shared" si="1310"/>
        <v>1.6949266251459987</v>
      </c>
      <c r="O11947" s="3">
        <f t="shared" si="1311"/>
        <v>0.84487096081368551</v>
      </c>
      <c r="P11947" s="3">
        <f t="shared" si="1312"/>
        <v>-0.1685713723824146</v>
      </c>
    </row>
    <row r="11948" spans="1:16" x14ac:dyDescent="0.25">
      <c r="A11948" s="1">
        <v>24258</v>
      </c>
      <c r="B11948" s="3">
        <v>1</v>
      </c>
      <c r="C11948" s="3">
        <v>61</v>
      </c>
      <c r="D11948" s="3">
        <v>20.97</v>
      </c>
      <c r="E11948" s="3">
        <v>660</v>
      </c>
      <c r="G11948" s="3">
        <v>1</v>
      </c>
      <c r="I11948" s="3">
        <f t="shared" si="1306"/>
        <v>0.80965145449586262</v>
      </c>
      <c r="J11948" s="3">
        <f t="shared" si="1307"/>
        <v>-0.24892856848650674</v>
      </c>
      <c r="K11948" s="3">
        <f t="shared" si="1308"/>
        <v>0.33411608744689086</v>
      </c>
      <c r="L11948" s="3">
        <f t="shared" si="1309"/>
        <v>-1.114527054573303</v>
      </c>
      <c r="N11948" s="3">
        <f t="shared" si="1310"/>
        <v>1.0124297795462762</v>
      </c>
      <c r="O11948" s="3">
        <f t="shared" si="1311"/>
        <v>0.73349539169793088</v>
      </c>
      <c r="P11948" s="3">
        <f t="shared" si="1312"/>
        <v>-0.30993396403924417</v>
      </c>
    </row>
    <row r="11949" spans="1:16" x14ac:dyDescent="0.25">
      <c r="A11949" s="1">
        <v>24259</v>
      </c>
      <c r="B11949" s="3">
        <v>0</v>
      </c>
      <c r="C11949" s="3">
        <v>40</v>
      </c>
      <c r="D11949" s="3">
        <v>15.09</v>
      </c>
      <c r="E11949" s="3">
        <v>665</v>
      </c>
      <c r="G11949" s="3">
        <v>1</v>
      </c>
      <c r="I11949" s="3">
        <f t="shared" si="1306"/>
        <v>-1.2349229255441945</v>
      </c>
      <c r="J11949" s="3">
        <f t="shared" si="1307"/>
        <v>-0.63545099745908784</v>
      </c>
      <c r="K11949" s="3">
        <f t="shared" si="1308"/>
        <v>-0.32748275608617072</v>
      </c>
      <c r="L11949" s="3">
        <f t="shared" si="1309"/>
        <v>-0.95605598183431484</v>
      </c>
      <c r="N11949" s="3">
        <f t="shared" si="1310"/>
        <v>0.97421162937071792</v>
      </c>
      <c r="O11949" s="3">
        <f t="shared" si="1311"/>
        <v>0.72595816845926442</v>
      </c>
      <c r="P11949" s="3">
        <f t="shared" si="1312"/>
        <v>-0.32026288501950606</v>
      </c>
    </row>
    <row r="11950" spans="1:16" x14ac:dyDescent="0.25">
      <c r="A11950" s="1">
        <v>24261</v>
      </c>
      <c r="B11950" s="3">
        <v>1</v>
      </c>
      <c r="C11950" s="3">
        <v>65</v>
      </c>
      <c r="D11950" s="3">
        <v>20.38</v>
      </c>
      <c r="E11950" s="3">
        <v>715</v>
      </c>
      <c r="G11950" s="3">
        <v>1</v>
      </c>
      <c r="I11950" s="3">
        <f t="shared" si="1306"/>
        <v>0.80965145449586262</v>
      </c>
      <c r="J11950" s="3">
        <f t="shared" si="1307"/>
        <v>-0.17530524868220559</v>
      </c>
      <c r="K11950" s="3">
        <f t="shared" si="1308"/>
        <v>0.26773116947333536</v>
      </c>
      <c r="L11950" s="3">
        <f t="shared" si="1309"/>
        <v>0.62865474555556744</v>
      </c>
      <c r="N11950" s="3">
        <f t="shared" si="1310"/>
        <v>1.6694585739993153</v>
      </c>
      <c r="O11950" s="3">
        <f t="shared" si="1311"/>
        <v>0.841503621663931</v>
      </c>
      <c r="P11950" s="3">
        <f t="shared" si="1312"/>
        <v>-0.17256496154124959</v>
      </c>
    </row>
    <row r="11951" spans="1:16" x14ac:dyDescent="0.25">
      <c r="A11951" s="1">
        <v>24262</v>
      </c>
      <c r="B11951" s="3">
        <v>1</v>
      </c>
      <c r="C11951" s="3">
        <v>60</v>
      </c>
      <c r="D11951" s="3">
        <v>18.88</v>
      </c>
      <c r="E11951" s="3">
        <v>660</v>
      </c>
      <c r="G11951" s="3">
        <v>0</v>
      </c>
      <c r="I11951" s="3">
        <f t="shared" si="1306"/>
        <v>0.80965145449586262</v>
      </c>
      <c r="J11951" s="3">
        <f t="shared" si="1307"/>
        <v>-0.267334398437582</v>
      </c>
      <c r="K11951" s="3">
        <f t="shared" si="1308"/>
        <v>9.895595428632982E-2</v>
      </c>
      <c r="L11951" s="3">
        <f t="shared" si="1309"/>
        <v>-1.114527054573303</v>
      </c>
      <c r="N11951" s="3">
        <f t="shared" si="1310"/>
        <v>1.0879958309221895</v>
      </c>
      <c r="O11951" s="3">
        <f t="shared" si="1311"/>
        <v>0.74800413566628199</v>
      </c>
      <c r="P11951" s="3">
        <f t="shared" si="1312"/>
        <v>-1.3783426029795167</v>
      </c>
    </row>
    <row r="11952" spans="1:16" x14ac:dyDescent="0.25">
      <c r="A11952" s="1">
        <v>24263</v>
      </c>
      <c r="B11952" s="3">
        <v>0</v>
      </c>
      <c r="C11952" s="3">
        <v>72.5</v>
      </c>
      <c r="D11952" s="3">
        <v>18.28</v>
      </c>
      <c r="E11952" s="3">
        <v>670</v>
      </c>
      <c r="G11952" s="3">
        <v>1</v>
      </c>
      <c r="I11952" s="3">
        <f t="shared" si="1306"/>
        <v>-1.2349229255441945</v>
      </c>
      <c r="J11952" s="3">
        <f t="shared" si="1307"/>
        <v>-3.7261524049140918E-2</v>
      </c>
      <c r="K11952" s="3">
        <f t="shared" si="1308"/>
        <v>3.1445868211527846E-2</v>
      </c>
      <c r="L11952" s="3">
        <f t="shared" si="1309"/>
        <v>-0.79758490909532664</v>
      </c>
      <c r="N11952" s="3">
        <f t="shared" si="1310"/>
        <v>0.93561250763407</v>
      </c>
      <c r="O11952" s="3">
        <f t="shared" si="1311"/>
        <v>0.71821255305500886</v>
      </c>
      <c r="P11952" s="3">
        <f t="shared" si="1312"/>
        <v>-0.33098971884804113</v>
      </c>
    </row>
    <row r="11953" spans="1:16" x14ac:dyDescent="0.25">
      <c r="A11953" s="1">
        <v>24265</v>
      </c>
      <c r="B11953" s="3">
        <v>1</v>
      </c>
      <c r="C11953" s="3">
        <v>30</v>
      </c>
      <c r="D11953" s="3">
        <v>14</v>
      </c>
      <c r="E11953" s="3">
        <v>660</v>
      </c>
      <c r="G11953" s="3">
        <v>0</v>
      </c>
      <c r="I11953" s="3">
        <f t="shared" si="1306"/>
        <v>0.80965145449586262</v>
      </c>
      <c r="J11953" s="3">
        <f t="shared" si="1307"/>
        <v>-0.81950929696984065</v>
      </c>
      <c r="K11953" s="3">
        <f t="shared" si="1308"/>
        <v>-0.45012607912206137</v>
      </c>
      <c r="L11953" s="3">
        <f t="shared" si="1309"/>
        <v>-1.114527054573303</v>
      </c>
      <c r="N11953" s="3">
        <f t="shared" si="1310"/>
        <v>1.2472978153448118</v>
      </c>
      <c r="O11953" s="3">
        <f t="shared" si="1311"/>
        <v>0.77683174959715062</v>
      </c>
      <c r="P11953" s="3">
        <f t="shared" si="1312"/>
        <v>-1.4998293058921497</v>
      </c>
    </row>
    <row r="11954" spans="1:16" x14ac:dyDescent="0.25">
      <c r="A11954" s="1">
        <v>24266</v>
      </c>
      <c r="B11954" s="3">
        <v>0</v>
      </c>
      <c r="C11954" s="3">
        <v>60</v>
      </c>
      <c r="D11954" s="3">
        <v>15.34</v>
      </c>
      <c r="E11954" s="3">
        <v>675</v>
      </c>
      <c r="G11954" s="3">
        <v>1</v>
      </c>
      <c r="I11954" s="3">
        <f t="shared" si="1306"/>
        <v>-1.2349229255441945</v>
      </c>
      <c r="J11954" s="3">
        <f t="shared" si="1307"/>
        <v>-0.267334398437582</v>
      </c>
      <c r="K11954" s="3">
        <f t="shared" si="1308"/>
        <v>-0.29935355355500315</v>
      </c>
      <c r="L11954" s="3">
        <f t="shared" si="1309"/>
        <v>-0.63911383635633834</v>
      </c>
      <c r="N11954" s="3">
        <f t="shared" si="1310"/>
        <v>1.0925879697147318</v>
      </c>
      <c r="O11954" s="3">
        <f t="shared" si="1311"/>
        <v>0.74886873984959557</v>
      </c>
      <c r="P11954" s="3">
        <f t="shared" si="1312"/>
        <v>-0.28919155801930346</v>
      </c>
    </row>
    <row r="11955" spans="1:16" x14ac:dyDescent="0.25">
      <c r="A11955" s="1">
        <v>24267</v>
      </c>
      <c r="B11955" s="3">
        <v>0</v>
      </c>
      <c r="C11955" s="3">
        <v>87</v>
      </c>
      <c r="D11955" s="3">
        <v>18.22</v>
      </c>
      <c r="E11955" s="3">
        <v>695</v>
      </c>
      <c r="G11955" s="3">
        <v>0</v>
      </c>
      <c r="I11955" s="3">
        <f t="shared" si="1306"/>
        <v>-1.2349229255441945</v>
      </c>
      <c r="J11955" s="3">
        <f t="shared" si="1307"/>
        <v>0.22962301024145076</v>
      </c>
      <c r="K11955" s="3">
        <f t="shared" si="1308"/>
        <v>2.4694859604047371E-2</v>
      </c>
      <c r="L11955" s="3">
        <f t="shared" si="1309"/>
        <v>-5.2295454003854587E-3</v>
      </c>
      <c r="N11955" s="3">
        <f t="shared" si="1310"/>
        <v>1.2345299840617066</v>
      </c>
      <c r="O11955" s="3">
        <f t="shared" si="1311"/>
        <v>0.77461044384502364</v>
      </c>
      <c r="P11955" s="3">
        <f t="shared" si="1312"/>
        <v>-1.4899250131661126</v>
      </c>
    </row>
    <row r="11956" spans="1:16" x14ac:dyDescent="0.25">
      <c r="A11956" s="1">
        <v>24268</v>
      </c>
      <c r="B11956" s="3">
        <v>1</v>
      </c>
      <c r="C11956" s="3">
        <v>68</v>
      </c>
      <c r="D11956" s="3">
        <v>16.18</v>
      </c>
      <c r="E11956" s="3">
        <v>685</v>
      </c>
      <c r="G11956" s="3">
        <v>1</v>
      </c>
      <c r="I11956" s="3">
        <f t="shared" si="1306"/>
        <v>0.80965145449586262</v>
      </c>
      <c r="J11956" s="3">
        <f t="shared" si="1307"/>
        <v>-0.12008775882897972</v>
      </c>
      <c r="K11956" s="3">
        <f t="shared" si="1308"/>
        <v>-0.20483943305028005</v>
      </c>
      <c r="L11956" s="3">
        <f t="shared" si="1309"/>
        <v>-0.32217169087836195</v>
      </c>
      <c r="N11956" s="3">
        <f t="shared" si="1310"/>
        <v>1.4791207846731393</v>
      </c>
      <c r="O11956" s="3">
        <f t="shared" si="1311"/>
        <v>0.8144397436956583</v>
      </c>
      <c r="P11956" s="3">
        <f t="shared" si="1312"/>
        <v>-0.20525483317860976</v>
      </c>
    </row>
    <row r="11957" spans="1:16" x14ac:dyDescent="0.25">
      <c r="A11957" s="1">
        <v>24269</v>
      </c>
      <c r="B11957" s="3">
        <v>0</v>
      </c>
      <c r="C11957" s="3">
        <v>70</v>
      </c>
      <c r="D11957" s="3">
        <v>21.72</v>
      </c>
      <c r="E11957" s="3">
        <v>665</v>
      </c>
      <c r="G11957" s="3">
        <v>0</v>
      </c>
      <c r="I11957" s="3">
        <f t="shared" si="1306"/>
        <v>-1.2349229255441945</v>
      </c>
      <c r="J11957" s="3">
        <f t="shared" si="1307"/>
        <v>-8.3276098926829134E-2</v>
      </c>
      <c r="K11957" s="3">
        <f t="shared" si="1308"/>
        <v>0.41850369504039359</v>
      </c>
      <c r="L11957" s="3">
        <f t="shared" si="1309"/>
        <v>-0.95605598183431484</v>
      </c>
      <c r="N11957" s="3">
        <f t="shared" si="1310"/>
        <v>0.75111789080600211</v>
      </c>
      <c r="O11957" s="3">
        <f t="shared" si="1311"/>
        <v>0.67942223317982975</v>
      </c>
      <c r="P11957" s="3">
        <f t="shared" si="1312"/>
        <v>-1.1376303898696476</v>
      </c>
    </row>
    <row r="11958" spans="1:16" x14ac:dyDescent="0.25">
      <c r="A11958" s="1">
        <v>24279</v>
      </c>
      <c r="B11958" s="3">
        <v>0</v>
      </c>
      <c r="C11958" s="3">
        <v>52</v>
      </c>
      <c r="D11958" s="3">
        <v>21</v>
      </c>
      <c r="E11958" s="3">
        <v>670</v>
      </c>
      <c r="G11958" s="3">
        <v>0</v>
      </c>
      <c r="I11958" s="3">
        <f t="shared" si="1306"/>
        <v>-1.2349229255441945</v>
      </c>
      <c r="J11958" s="3">
        <f t="shared" si="1307"/>
        <v>-0.41458103804618435</v>
      </c>
      <c r="K11958" s="3">
        <f t="shared" si="1308"/>
        <v>0.33749159175063109</v>
      </c>
      <c r="L11958" s="3">
        <f t="shared" si="1309"/>
        <v>-0.79758490909532664</v>
      </c>
      <c r="N11958" s="3">
        <f t="shared" si="1310"/>
        <v>0.82376154513486344</v>
      </c>
      <c r="O11958" s="3">
        <f t="shared" si="1311"/>
        <v>0.69503422783488644</v>
      </c>
      <c r="P11958" s="3">
        <f t="shared" si="1312"/>
        <v>-1.187555731081595</v>
      </c>
    </row>
    <row r="11959" spans="1:16" x14ac:dyDescent="0.25">
      <c r="A11959" s="1">
        <v>24281</v>
      </c>
      <c r="B11959" s="3">
        <v>0</v>
      </c>
      <c r="C11959" s="3">
        <v>70</v>
      </c>
      <c r="D11959" s="3">
        <v>29.61</v>
      </c>
      <c r="E11959" s="3">
        <v>700</v>
      </c>
      <c r="G11959" s="3">
        <v>1</v>
      </c>
      <c r="I11959" s="3">
        <f t="shared" si="1306"/>
        <v>-1.2349229255441945</v>
      </c>
      <c r="J11959" s="3">
        <f t="shared" si="1307"/>
        <v>-8.3276098926829134E-2</v>
      </c>
      <c r="K11959" s="3">
        <f t="shared" si="1308"/>
        <v>1.3062613269240428</v>
      </c>
      <c r="L11959" s="3">
        <f t="shared" si="1309"/>
        <v>0.15324152733860277</v>
      </c>
      <c r="N11959" s="3">
        <f t="shared" si="1310"/>
        <v>0.86635422901249481</v>
      </c>
      <c r="O11959" s="3">
        <f t="shared" si="1311"/>
        <v>0.70398652304096698</v>
      </c>
      <c r="P11959" s="3">
        <f t="shared" si="1312"/>
        <v>-0.35099606641504938</v>
      </c>
    </row>
    <row r="11960" spans="1:16" x14ac:dyDescent="0.25">
      <c r="A11960" s="1">
        <v>24285</v>
      </c>
      <c r="B11960" s="3">
        <v>1</v>
      </c>
      <c r="C11960" s="3">
        <v>70</v>
      </c>
      <c r="D11960" s="3">
        <v>15.14</v>
      </c>
      <c r="E11960" s="3">
        <v>675</v>
      </c>
      <c r="G11960" s="3">
        <v>1</v>
      </c>
      <c r="I11960" s="3">
        <f t="shared" si="1306"/>
        <v>0.80965145449586262</v>
      </c>
      <c r="J11960" s="3">
        <f t="shared" si="1307"/>
        <v>-8.3276098926829134E-2</v>
      </c>
      <c r="K11960" s="3">
        <f t="shared" si="1308"/>
        <v>-0.32185691557993712</v>
      </c>
      <c r="L11960" s="3">
        <f t="shared" si="1309"/>
        <v>-0.63911383635633834</v>
      </c>
      <c r="N11960" s="3">
        <f t="shared" si="1310"/>
        <v>1.4031715090451609</v>
      </c>
      <c r="O11960" s="3">
        <f t="shared" si="1311"/>
        <v>0.8026866768631592</v>
      </c>
      <c r="P11960" s="3">
        <f t="shared" si="1312"/>
        <v>-0.21979083188548054</v>
      </c>
    </row>
    <row r="11961" spans="1:16" x14ac:dyDescent="0.25">
      <c r="A11961" s="1">
        <v>24286</v>
      </c>
      <c r="B11961" s="3">
        <v>0</v>
      </c>
      <c r="C11961" s="3">
        <v>45.5</v>
      </c>
      <c r="D11961" s="3">
        <v>3.24</v>
      </c>
      <c r="E11961" s="3">
        <v>670</v>
      </c>
      <c r="G11961" s="3">
        <v>1</v>
      </c>
      <c r="I11961" s="3">
        <f t="shared" si="1306"/>
        <v>-1.2349229255441945</v>
      </c>
      <c r="J11961" s="3">
        <f t="shared" si="1307"/>
        <v>-0.53421893272817367</v>
      </c>
      <c r="K11961" s="3">
        <f t="shared" si="1308"/>
        <v>-1.6608069560635144</v>
      </c>
      <c r="L11961" s="3">
        <f t="shared" si="1309"/>
        <v>-0.79758490909532664</v>
      </c>
      <c r="N11961" s="3">
        <f t="shared" si="1310"/>
        <v>1.4671297782458672</v>
      </c>
      <c r="O11961" s="3">
        <f t="shared" si="1311"/>
        <v>0.81262073441578764</v>
      </c>
      <c r="P11961" s="3">
        <f t="shared" si="1312"/>
        <v>-0.20749077961352053</v>
      </c>
    </row>
    <row r="11962" spans="1:16" x14ac:dyDescent="0.25">
      <c r="A11962" s="1">
        <v>24288</v>
      </c>
      <c r="B11962" s="3">
        <v>1</v>
      </c>
      <c r="C11962" s="3">
        <v>60</v>
      </c>
      <c r="D11962" s="3">
        <v>30.86</v>
      </c>
      <c r="E11962" s="3">
        <v>660</v>
      </c>
      <c r="G11962" s="3">
        <v>1</v>
      </c>
      <c r="I11962" s="3">
        <f t="shared" si="1306"/>
        <v>0.80965145449586262</v>
      </c>
      <c r="J11962" s="3">
        <f t="shared" si="1307"/>
        <v>-0.267334398437582</v>
      </c>
      <c r="K11962" s="3">
        <f t="shared" si="1308"/>
        <v>1.4469073395798808</v>
      </c>
      <c r="L11962" s="3">
        <f t="shared" si="1309"/>
        <v>-1.114527054573303</v>
      </c>
      <c r="N11962" s="3">
        <f t="shared" si="1310"/>
        <v>0.65129570828088457</v>
      </c>
      <c r="O11962" s="3">
        <f t="shared" si="1311"/>
        <v>0.65730238814331032</v>
      </c>
      <c r="P11962" s="3">
        <f t="shared" si="1312"/>
        <v>-0.41961111045690597</v>
      </c>
    </row>
    <row r="11963" spans="1:16" x14ac:dyDescent="0.25">
      <c r="A11963" s="1">
        <v>24289</v>
      </c>
      <c r="B11963" s="3">
        <v>1</v>
      </c>
      <c r="C11963" s="3">
        <v>83.6</v>
      </c>
      <c r="D11963" s="3">
        <v>17.329999999999998</v>
      </c>
      <c r="E11963" s="3">
        <v>670</v>
      </c>
      <c r="G11963" s="3">
        <v>1</v>
      </c>
      <c r="I11963" s="3">
        <f t="shared" si="1306"/>
        <v>0.80965145449586262</v>
      </c>
      <c r="J11963" s="3">
        <f t="shared" si="1307"/>
        <v>0.16704318840779467</v>
      </c>
      <c r="K11963" s="3">
        <f t="shared" si="1308"/>
        <v>-7.5445101406909312E-2</v>
      </c>
      <c r="L11963" s="3">
        <f t="shared" si="1309"/>
        <v>-0.79758490909532664</v>
      </c>
      <c r="N11963" s="3">
        <f t="shared" si="1310"/>
        <v>1.2742168523819912</v>
      </c>
      <c r="O11963" s="3">
        <f t="shared" si="1311"/>
        <v>0.78146374887599124</v>
      </c>
      <c r="P11963" s="3">
        <f t="shared" si="1312"/>
        <v>-0.24658651679151794</v>
      </c>
    </row>
    <row r="11964" spans="1:16" x14ac:dyDescent="0.25">
      <c r="A11964" s="1">
        <v>24290</v>
      </c>
      <c r="B11964" s="3">
        <v>1</v>
      </c>
      <c r="C11964" s="3">
        <v>83</v>
      </c>
      <c r="D11964" s="3">
        <v>9.11</v>
      </c>
      <c r="E11964" s="3">
        <v>710</v>
      </c>
      <c r="G11964" s="3">
        <v>1</v>
      </c>
      <c r="I11964" s="3">
        <f t="shared" si="1306"/>
        <v>0.80965145449586262</v>
      </c>
      <c r="J11964" s="3">
        <f t="shared" si="1307"/>
        <v>0.15599969043714962</v>
      </c>
      <c r="K11964" s="3">
        <f t="shared" si="1308"/>
        <v>-1.0003332806316996</v>
      </c>
      <c r="L11964" s="3">
        <f t="shared" si="1309"/>
        <v>0.47018367281657925</v>
      </c>
      <c r="N11964" s="3">
        <f t="shared" si="1310"/>
        <v>2.0338795666211422</v>
      </c>
      <c r="O11964" s="3">
        <f t="shared" si="1311"/>
        <v>0.8843085765873866</v>
      </c>
      <c r="P11964" s="3">
        <f t="shared" si="1312"/>
        <v>-0.12294920871697385</v>
      </c>
    </row>
    <row r="11965" spans="1:16" x14ac:dyDescent="0.25">
      <c r="A11965" s="1">
        <v>24291</v>
      </c>
      <c r="B11965" s="3">
        <v>0</v>
      </c>
      <c r="C11965" s="3">
        <v>75</v>
      </c>
      <c r="D11965" s="3">
        <v>32.31</v>
      </c>
      <c r="E11965" s="3">
        <v>665</v>
      </c>
      <c r="G11965" s="3">
        <v>1</v>
      </c>
      <c r="I11965" s="3">
        <f t="shared" si="1306"/>
        <v>-1.2349229255441945</v>
      </c>
      <c r="J11965" s="3">
        <f t="shared" si="1307"/>
        <v>8.753050828547302E-3</v>
      </c>
      <c r="K11965" s="3">
        <f t="shared" si="1308"/>
        <v>1.610056714260653</v>
      </c>
      <c r="L11965" s="3">
        <f t="shared" si="1309"/>
        <v>-0.95605598183431484</v>
      </c>
      <c r="N11965" s="3">
        <f t="shared" si="1310"/>
        <v>0.36818429359506744</v>
      </c>
      <c r="O11965" s="3">
        <f t="shared" si="1311"/>
        <v>0.59102016700250515</v>
      </c>
      <c r="P11965" s="3">
        <f t="shared" si="1312"/>
        <v>-0.5259051386345357</v>
      </c>
    </row>
    <row r="11966" spans="1:16" x14ac:dyDescent="0.25">
      <c r="A11966" s="1">
        <v>24292</v>
      </c>
      <c r="B11966" s="3">
        <v>0</v>
      </c>
      <c r="C11966" s="3">
        <v>40</v>
      </c>
      <c r="D11966" s="3">
        <v>10.35</v>
      </c>
      <c r="E11966" s="3">
        <v>710</v>
      </c>
      <c r="G11966" s="3">
        <v>1</v>
      </c>
      <c r="I11966" s="3">
        <f t="shared" si="1306"/>
        <v>-1.2349229255441945</v>
      </c>
      <c r="J11966" s="3">
        <f t="shared" si="1307"/>
        <v>-0.63545099745908784</v>
      </c>
      <c r="K11966" s="3">
        <f t="shared" si="1308"/>
        <v>-0.86081243607710822</v>
      </c>
      <c r="L11966" s="3">
        <f t="shared" si="1309"/>
        <v>0.47018367281657925</v>
      </c>
      <c r="N11966" s="3">
        <f t="shared" si="1310"/>
        <v>1.6649410327027192</v>
      </c>
      <c r="O11966" s="3">
        <f t="shared" si="1311"/>
        <v>0.84090016338186624</v>
      </c>
      <c r="P11966" s="3">
        <f t="shared" si="1312"/>
        <v>-0.17328233784925412</v>
      </c>
    </row>
    <row r="11967" spans="1:16" x14ac:dyDescent="0.25">
      <c r="A11967" s="1">
        <v>24295</v>
      </c>
      <c r="B11967" s="3">
        <v>1</v>
      </c>
      <c r="C11967" s="3">
        <v>91</v>
      </c>
      <c r="D11967" s="3">
        <v>37.950000000000003</v>
      </c>
      <c r="E11967" s="3">
        <v>700</v>
      </c>
      <c r="G11967" s="3">
        <v>0</v>
      </c>
      <c r="I11967" s="3">
        <f t="shared" si="1306"/>
        <v>0.80965145449586262</v>
      </c>
      <c r="J11967" s="3">
        <f t="shared" si="1307"/>
        <v>0.30324633004575191</v>
      </c>
      <c r="K11967" s="3">
        <f t="shared" si="1308"/>
        <v>2.2446515233637938</v>
      </c>
      <c r="L11967" s="3">
        <f t="shared" si="1309"/>
        <v>0.15324152733860277</v>
      </c>
      <c r="N11967" s="3">
        <f t="shared" si="1310"/>
        <v>0.8724488302668798</v>
      </c>
      <c r="O11967" s="3">
        <f t="shared" si="1311"/>
        <v>0.70525499303022676</v>
      </c>
      <c r="P11967" s="3">
        <f t="shared" si="1312"/>
        <v>-1.2216446795901628</v>
      </c>
    </row>
    <row r="11968" spans="1:16" x14ac:dyDescent="0.25">
      <c r="A11968" s="1">
        <v>24298</v>
      </c>
      <c r="B11968" s="3">
        <v>0</v>
      </c>
      <c r="C11968" s="3">
        <v>45</v>
      </c>
      <c r="D11968" s="3">
        <v>11.81</v>
      </c>
      <c r="E11968" s="3">
        <v>670</v>
      </c>
      <c r="G11968" s="3">
        <v>1</v>
      </c>
      <c r="I11968" s="3">
        <f t="shared" si="1306"/>
        <v>-1.2349229255441945</v>
      </c>
      <c r="J11968" s="3">
        <f t="shared" si="1307"/>
        <v>-0.54342184770371138</v>
      </c>
      <c r="K11968" s="3">
        <f t="shared" si="1308"/>
        <v>-0.69653789329508942</v>
      </c>
      <c r="L11968" s="3">
        <f t="shared" si="1309"/>
        <v>-0.79758490909532664</v>
      </c>
      <c r="N11968" s="3">
        <f t="shared" si="1310"/>
        <v>1.1544226804616913</v>
      </c>
      <c r="O11968" s="3">
        <f t="shared" si="1311"/>
        <v>0.76031781018366551</v>
      </c>
      <c r="P11968" s="3">
        <f t="shared" si="1312"/>
        <v>-0.27401876181671209</v>
      </c>
    </row>
    <row r="11969" spans="1:16" x14ac:dyDescent="0.25">
      <c r="A11969" s="1">
        <v>24300</v>
      </c>
      <c r="B11969" s="3">
        <v>0</v>
      </c>
      <c r="C11969" s="3">
        <v>25</v>
      </c>
      <c r="D11969" s="3">
        <v>13.92</v>
      </c>
      <c r="E11969" s="3">
        <v>660</v>
      </c>
      <c r="G11969" s="3">
        <v>1</v>
      </c>
      <c r="I11969" s="3">
        <f t="shared" si="1306"/>
        <v>-1.2349229255441945</v>
      </c>
      <c r="J11969" s="3">
        <f t="shared" si="1307"/>
        <v>-0.91153844672521711</v>
      </c>
      <c r="K11969" s="3">
        <f t="shared" si="1308"/>
        <v>-0.45912742393203504</v>
      </c>
      <c r="L11969" s="3">
        <f t="shared" si="1309"/>
        <v>-1.114527054573303</v>
      </c>
      <c r="N11969" s="3">
        <f t="shared" si="1310"/>
        <v>0.95001860310319663</v>
      </c>
      <c r="O11969" s="3">
        <f t="shared" si="1311"/>
        <v>0.72111891924180338</v>
      </c>
      <c r="P11969" s="3">
        <f t="shared" si="1312"/>
        <v>-0.326951218762628</v>
      </c>
    </row>
    <row r="11970" spans="1:16" x14ac:dyDescent="0.25">
      <c r="A11970" s="1">
        <v>24304</v>
      </c>
      <c r="B11970" s="3">
        <v>0</v>
      </c>
      <c r="C11970" s="3">
        <v>55</v>
      </c>
      <c r="D11970" s="3">
        <v>25.62</v>
      </c>
      <c r="E11970" s="3">
        <v>665</v>
      </c>
      <c r="G11970" s="3">
        <v>1</v>
      </c>
      <c r="I11970" s="3">
        <f t="shared" si="1306"/>
        <v>-1.2349229255441945</v>
      </c>
      <c r="J11970" s="3">
        <f t="shared" si="1307"/>
        <v>-0.35936354819295846</v>
      </c>
      <c r="K11970" s="3">
        <f t="shared" si="1308"/>
        <v>0.85731925452660829</v>
      </c>
      <c r="L11970" s="3">
        <f t="shared" si="1309"/>
        <v>-0.95605598183431484</v>
      </c>
      <c r="N11970" s="3">
        <f t="shared" si="1310"/>
        <v>0.59966047086824181</v>
      </c>
      <c r="O11970" s="3">
        <f t="shared" si="1311"/>
        <v>0.64557862347025308</v>
      </c>
      <c r="P11970" s="3">
        <f t="shared" si="1312"/>
        <v>-0.43760827368013872</v>
      </c>
    </row>
    <row r="11971" spans="1:16" x14ac:dyDescent="0.25">
      <c r="A11971" s="1">
        <v>24316</v>
      </c>
      <c r="B11971" s="3">
        <v>1</v>
      </c>
      <c r="C11971" s="3">
        <v>26.315999999999999</v>
      </c>
      <c r="D11971" s="3">
        <v>27.91</v>
      </c>
      <c r="E11971" s="3">
        <v>660</v>
      </c>
      <c r="G11971" s="3">
        <v>1</v>
      </c>
      <c r="I11971" s="3">
        <f t="shared" si="1306"/>
        <v>0.80965145449586262</v>
      </c>
      <c r="J11971" s="3">
        <f t="shared" si="1307"/>
        <v>-0.88731637450960199</v>
      </c>
      <c r="K11971" s="3">
        <f t="shared" si="1308"/>
        <v>1.1149827497121032</v>
      </c>
      <c r="L11971" s="3">
        <f t="shared" si="1309"/>
        <v>-1.114527054573303</v>
      </c>
      <c r="N11971" s="3">
        <f t="shared" si="1310"/>
        <v>0.7379621551057769</v>
      </c>
      <c r="O11971" s="3">
        <f t="shared" si="1311"/>
        <v>0.67655007503379805</v>
      </c>
      <c r="P11971" s="3">
        <f t="shared" si="1312"/>
        <v>-0.39074881336598188</v>
      </c>
    </row>
    <row r="11972" spans="1:16" x14ac:dyDescent="0.25">
      <c r="A11972" s="1">
        <v>24326</v>
      </c>
      <c r="B11972" s="3">
        <v>0</v>
      </c>
      <c r="C11972" s="3">
        <v>67.691999999999993</v>
      </c>
      <c r="D11972" s="3">
        <v>11.66</v>
      </c>
      <c r="E11972" s="3">
        <v>675</v>
      </c>
      <c r="G11972" s="3">
        <v>0</v>
      </c>
      <c r="I11972" s="3">
        <f t="shared" si="1306"/>
        <v>-1.2349229255441945</v>
      </c>
      <c r="J11972" s="3">
        <f t="shared" si="1307"/>
        <v>-0.12575675445391105</v>
      </c>
      <c r="K11972" s="3">
        <f t="shared" si="1308"/>
        <v>-0.71341541481379001</v>
      </c>
      <c r="L11972" s="3">
        <f t="shared" si="1309"/>
        <v>-0.63911383635633834</v>
      </c>
      <c r="N11972" s="3">
        <f t="shared" si="1310"/>
        <v>1.2314983348297004</v>
      </c>
      <c r="O11972" s="3">
        <f t="shared" si="1311"/>
        <v>0.77408071031218773</v>
      </c>
      <c r="P11972" s="3">
        <f t="shared" si="1312"/>
        <v>-1.4875774687694356</v>
      </c>
    </row>
    <row r="11973" spans="1:16" x14ac:dyDescent="0.25">
      <c r="A11973" s="1">
        <v>24327</v>
      </c>
      <c r="B11973" s="3">
        <v>0</v>
      </c>
      <c r="C11973" s="3">
        <v>25</v>
      </c>
      <c r="D11973" s="3">
        <v>34.36</v>
      </c>
      <c r="E11973" s="3">
        <v>705</v>
      </c>
      <c r="G11973" s="3">
        <v>0</v>
      </c>
      <c r="I11973" s="3">
        <f t="shared" si="1306"/>
        <v>-1.2349229255441945</v>
      </c>
      <c r="J11973" s="3">
        <f t="shared" si="1307"/>
        <v>-0.91153844672521711</v>
      </c>
      <c r="K11973" s="3">
        <f t="shared" si="1308"/>
        <v>1.8407161750162269</v>
      </c>
      <c r="L11973" s="3">
        <f t="shared" si="1309"/>
        <v>0.311712600077591</v>
      </c>
      <c r="N11973" s="3">
        <f t="shared" si="1310"/>
        <v>0.72287579540781388</v>
      </c>
      <c r="O11973" s="3">
        <f t="shared" si="1311"/>
        <v>0.67323997219870191</v>
      </c>
      <c r="P11973" s="3">
        <f t="shared" si="1312"/>
        <v>-1.1185292374267666</v>
      </c>
    </row>
    <row r="11974" spans="1:16" x14ac:dyDescent="0.25">
      <c r="A11974" s="1">
        <v>24330</v>
      </c>
      <c r="B11974" s="3">
        <v>0</v>
      </c>
      <c r="C11974" s="3">
        <v>118</v>
      </c>
      <c r="D11974" s="3">
        <v>35.26</v>
      </c>
      <c r="E11974" s="3">
        <v>685</v>
      </c>
      <c r="G11974" s="3">
        <v>0</v>
      </c>
      <c r="I11974" s="3">
        <f t="shared" si="1306"/>
        <v>-1.2349229255441945</v>
      </c>
      <c r="J11974" s="3">
        <f t="shared" si="1307"/>
        <v>0.80020373872478467</v>
      </c>
      <c r="K11974" s="3">
        <f t="shared" si="1308"/>
        <v>1.9419813041284302</v>
      </c>
      <c r="L11974" s="3">
        <f t="shared" si="1309"/>
        <v>-0.32217169087836195</v>
      </c>
      <c r="N11974" s="3">
        <f t="shared" si="1310"/>
        <v>0.51748710633981132</v>
      </c>
      <c r="O11974" s="3">
        <f t="shared" si="1311"/>
        <v>0.62655998023687565</v>
      </c>
      <c r="P11974" s="3">
        <f t="shared" si="1312"/>
        <v>-0.98499787696212759</v>
      </c>
    </row>
    <row r="11975" spans="1:16" x14ac:dyDescent="0.25">
      <c r="A11975" s="1">
        <v>24331</v>
      </c>
      <c r="B11975" s="3">
        <v>1</v>
      </c>
      <c r="C11975" s="3">
        <v>43</v>
      </c>
      <c r="D11975" s="3">
        <v>34.549999999999997</v>
      </c>
      <c r="E11975" s="3">
        <v>675</v>
      </c>
      <c r="G11975" s="3">
        <v>0</v>
      </c>
      <c r="I11975" s="3">
        <f t="shared" si="1306"/>
        <v>0.80965145449586262</v>
      </c>
      <c r="J11975" s="3">
        <f t="shared" si="1307"/>
        <v>-0.5802335076058619</v>
      </c>
      <c r="K11975" s="3">
        <f t="shared" si="1308"/>
        <v>1.8620943689399141</v>
      </c>
      <c r="L11975" s="3">
        <f t="shared" si="1309"/>
        <v>-0.63911383635633834</v>
      </c>
      <c r="N11975" s="3">
        <f t="shared" si="1310"/>
        <v>0.67890253383116839</v>
      </c>
      <c r="O11975" s="3">
        <f t="shared" si="1311"/>
        <v>0.6634937103273264</v>
      </c>
      <c r="P11975" s="3">
        <f t="shared" si="1312"/>
        <v>-1.0891384386227847</v>
      </c>
    </row>
    <row r="11976" spans="1:16" x14ac:dyDescent="0.25">
      <c r="A11976" s="1">
        <v>24335</v>
      </c>
      <c r="B11976" s="3">
        <v>1</v>
      </c>
      <c r="C11976" s="3">
        <v>60.478999999999999</v>
      </c>
      <c r="D11976" s="3">
        <v>27.74</v>
      </c>
      <c r="E11976" s="3">
        <v>685</v>
      </c>
      <c r="G11976" s="3">
        <v>0</v>
      </c>
      <c r="I11976" s="3">
        <f t="shared" si="1306"/>
        <v>0.80965145449586262</v>
      </c>
      <c r="J11976" s="3">
        <f t="shared" si="1307"/>
        <v>-0.25851800589101698</v>
      </c>
      <c r="K11976" s="3">
        <f t="shared" si="1308"/>
        <v>1.095854891990909</v>
      </c>
      <c r="L11976" s="3">
        <f t="shared" si="1309"/>
        <v>-0.32217169087836195</v>
      </c>
      <c r="N11976" s="3">
        <f t="shared" si="1310"/>
        <v>1.0530712032718288</v>
      </c>
      <c r="O11976" s="3">
        <f t="shared" si="1311"/>
        <v>0.74136421826229015</v>
      </c>
      <c r="P11976" s="3">
        <f t="shared" si="1312"/>
        <v>-1.3523344550943794</v>
      </c>
    </row>
    <row r="11977" spans="1:16" x14ac:dyDescent="0.25">
      <c r="A11977" s="1">
        <v>24337</v>
      </c>
      <c r="B11977" s="3">
        <v>0</v>
      </c>
      <c r="C11977" s="3">
        <v>40</v>
      </c>
      <c r="D11977" s="3">
        <v>21.42</v>
      </c>
      <c r="E11977" s="3">
        <v>730</v>
      </c>
      <c r="G11977" s="3">
        <v>1</v>
      </c>
      <c r="I11977" s="3">
        <f t="shared" si="1306"/>
        <v>-1.2349229255441945</v>
      </c>
      <c r="J11977" s="3">
        <f t="shared" si="1307"/>
        <v>-0.63545099745908784</v>
      </c>
      <c r="K11977" s="3">
        <f t="shared" si="1308"/>
        <v>0.38474865200299285</v>
      </c>
      <c r="L11977" s="3">
        <f t="shared" si="1309"/>
        <v>1.1040679637725321</v>
      </c>
      <c r="N11977" s="3">
        <f t="shared" si="1310"/>
        <v>1.4916103469638686</v>
      </c>
      <c r="O11977" s="3">
        <f t="shared" si="1311"/>
        <v>0.81631985382807404</v>
      </c>
      <c r="P11977" s="3">
        <f t="shared" si="1312"/>
        <v>-0.2029490230907483</v>
      </c>
    </row>
    <row r="11978" spans="1:16" x14ac:dyDescent="0.25">
      <c r="A11978" s="1">
        <v>24339</v>
      </c>
      <c r="B11978" s="3">
        <v>0</v>
      </c>
      <c r="C11978" s="3">
        <v>93</v>
      </c>
      <c r="D11978" s="3">
        <v>15.03</v>
      </c>
      <c r="E11978" s="3">
        <v>685</v>
      </c>
      <c r="G11978" s="3">
        <v>1</v>
      </c>
      <c r="I11978" s="3">
        <f t="shared" si="1306"/>
        <v>-1.2349229255441945</v>
      </c>
      <c r="J11978" s="3">
        <f t="shared" si="1307"/>
        <v>0.34005798994790248</v>
      </c>
      <c r="K11978" s="3">
        <f t="shared" si="1308"/>
        <v>-0.33423376469365101</v>
      </c>
      <c r="L11978" s="3">
        <f t="shared" si="1309"/>
        <v>-0.32217169087836195</v>
      </c>
      <c r="N11978" s="3">
        <f t="shared" si="1310"/>
        <v>1.2394315520920209</v>
      </c>
      <c r="O11978" s="3">
        <f t="shared" si="1311"/>
        <v>0.77546505218382089</v>
      </c>
      <c r="P11978" s="3">
        <f t="shared" si="1312"/>
        <v>-0.25429236226323843</v>
      </c>
    </row>
    <row r="11979" spans="1:16" x14ac:dyDescent="0.25">
      <c r="A11979" s="1">
        <v>24340</v>
      </c>
      <c r="B11979" s="3">
        <v>0</v>
      </c>
      <c r="C11979" s="3">
        <v>12.6</v>
      </c>
      <c r="D11979" s="3">
        <v>12.86</v>
      </c>
      <c r="E11979" s="3">
        <v>680</v>
      </c>
      <c r="G11979" s="3">
        <v>1</v>
      </c>
      <c r="I11979" s="3">
        <f t="shared" ref="I11979:I12042" si="1313">(B11979-B$5)/B$6</f>
        <v>-1.2349229255441945</v>
      </c>
      <c r="J11979" s="3">
        <f t="shared" ref="J11979:J12042" si="1314">(C11979-C$5)/C$6</f>
        <v>-1.1397707381185507</v>
      </c>
      <c r="K11979" s="3">
        <f t="shared" ref="K11979:K12042" si="1315">(D11979-D$5)/D$6</f>
        <v>-0.57839524266418563</v>
      </c>
      <c r="L11979" s="3">
        <f t="shared" ref="L11979:L12042" si="1316">(E11979-E$5)/E$6</f>
        <v>-0.48064276361735014</v>
      </c>
      <c r="N11979" s="3">
        <f t="shared" ref="N11979:N12042" si="1317">$H$7+SUMPRODUCT($I$7:$L$7,I11979:L11979)</f>
        <v>1.2111737415097263</v>
      </c>
      <c r="O11979" s="3">
        <f t="shared" ref="O11979:O12042" si="1318">IF(N11979&gt;-100, 1/(1+EXP(-N11979)),0.0001)</f>
        <v>0.77050656319134114</v>
      </c>
      <c r="P11979" s="3">
        <f t="shared" ref="P11979:P12042" si="1319">IF(G11979=0,IF(O11979&lt;0.9999,LN(1-O11979),-9.21),LN(O11979))</f>
        <v>-0.26070710616435677</v>
      </c>
    </row>
    <row r="11980" spans="1:16" x14ac:dyDescent="0.25">
      <c r="A11980" s="1">
        <v>24341</v>
      </c>
      <c r="B11980" s="3">
        <v>0</v>
      </c>
      <c r="C11980" s="3">
        <v>48</v>
      </c>
      <c r="D11980" s="3">
        <v>17.3</v>
      </c>
      <c r="E11980" s="3">
        <v>660</v>
      </c>
      <c r="G11980" s="3">
        <v>1</v>
      </c>
      <c r="I11980" s="3">
        <f t="shared" si="1313"/>
        <v>-1.2349229255441945</v>
      </c>
      <c r="J11980" s="3">
        <f t="shared" si="1314"/>
        <v>-0.48820435785048549</v>
      </c>
      <c r="K11980" s="3">
        <f t="shared" si="1315"/>
        <v>-7.8820605710649153E-2</v>
      </c>
      <c r="L11980" s="3">
        <f t="shared" si="1316"/>
        <v>-1.114527054573303</v>
      </c>
      <c r="N11980" s="3">
        <f t="shared" si="1317"/>
        <v>0.84105856009157298</v>
      </c>
      <c r="O11980" s="3">
        <f t="shared" si="1318"/>
        <v>0.69868811414380538</v>
      </c>
      <c r="P11980" s="3">
        <f t="shared" si="1319"/>
        <v>-0.35855082495556717</v>
      </c>
    </row>
    <row r="11981" spans="1:16" x14ac:dyDescent="0.25">
      <c r="A11981" s="1">
        <v>24342</v>
      </c>
      <c r="B11981" s="3">
        <v>1</v>
      </c>
      <c r="C11981" s="3">
        <v>58</v>
      </c>
      <c r="D11981" s="3">
        <v>12.35</v>
      </c>
      <c r="E11981" s="3">
        <v>675</v>
      </c>
      <c r="G11981" s="3">
        <v>0</v>
      </c>
      <c r="I11981" s="3">
        <f t="shared" si="1313"/>
        <v>0.80965145449586262</v>
      </c>
      <c r="J11981" s="3">
        <f t="shared" si="1314"/>
        <v>-0.30414605833973263</v>
      </c>
      <c r="K11981" s="3">
        <f t="shared" si="1315"/>
        <v>-0.63577881582776752</v>
      </c>
      <c r="L11981" s="3">
        <f t="shared" si="1316"/>
        <v>-0.63911383635633834</v>
      </c>
      <c r="N11981" s="3">
        <f t="shared" si="1317"/>
        <v>1.4974394399405382</v>
      </c>
      <c r="O11981" s="3">
        <f t="shared" si="1318"/>
        <v>0.81719226715393134</v>
      </c>
      <c r="P11981" s="3">
        <f t="shared" si="1319"/>
        <v>-1.6993203186354189</v>
      </c>
    </row>
    <row r="11982" spans="1:16" x14ac:dyDescent="0.25">
      <c r="A11982" s="1">
        <v>24345</v>
      </c>
      <c r="B11982" s="3">
        <v>1</v>
      </c>
      <c r="C11982" s="3">
        <v>106</v>
      </c>
      <c r="D11982" s="3">
        <v>12.51</v>
      </c>
      <c r="E11982" s="3">
        <v>705</v>
      </c>
      <c r="G11982" s="3">
        <v>1</v>
      </c>
      <c r="I11982" s="3">
        <f t="shared" si="1313"/>
        <v>0.80965145449586262</v>
      </c>
      <c r="J11982" s="3">
        <f t="shared" si="1314"/>
        <v>0.57933377931188124</v>
      </c>
      <c r="K11982" s="3">
        <f t="shared" si="1315"/>
        <v>-0.6177761262078203</v>
      </c>
      <c r="L11982" s="3">
        <f t="shared" si="1316"/>
        <v>0.311712600077591</v>
      </c>
      <c r="N11982" s="3">
        <f t="shared" si="1317"/>
        <v>1.8666410438036103</v>
      </c>
      <c r="O11982" s="3">
        <f t="shared" si="1318"/>
        <v>0.86606913962118381</v>
      </c>
      <c r="P11982" s="3">
        <f t="shared" si="1319"/>
        <v>-0.14379053570682704</v>
      </c>
    </row>
    <row r="11983" spans="1:16" x14ac:dyDescent="0.25">
      <c r="A11983" s="1">
        <v>24346</v>
      </c>
      <c r="B11983" s="3">
        <v>0</v>
      </c>
      <c r="C11983" s="3">
        <v>40.56</v>
      </c>
      <c r="D11983" s="3">
        <v>18.170000000000002</v>
      </c>
      <c r="E11983" s="3">
        <v>665</v>
      </c>
      <c r="G11983" s="3">
        <v>1</v>
      </c>
      <c r="I11983" s="3">
        <f t="shared" si="1313"/>
        <v>-1.2349229255441945</v>
      </c>
      <c r="J11983" s="3">
        <f t="shared" si="1314"/>
        <v>-0.6251437326864856</v>
      </c>
      <c r="K11983" s="3">
        <f t="shared" si="1315"/>
        <v>1.9069019097814173E-2</v>
      </c>
      <c r="L11983" s="3">
        <f t="shared" si="1316"/>
        <v>-0.95605598183431484</v>
      </c>
      <c r="N11983" s="3">
        <f t="shared" si="1317"/>
        <v>0.86228507848035363</v>
      </c>
      <c r="O11983" s="3">
        <f t="shared" si="1318"/>
        <v>0.70313785153224018</v>
      </c>
      <c r="P11983" s="3">
        <f t="shared" si="1319"/>
        <v>-0.35220231602164626</v>
      </c>
    </row>
    <row r="11984" spans="1:16" x14ac:dyDescent="0.25">
      <c r="A11984" s="1">
        <v>24347</v>
      </c>
      <c r="B11984" s="3">
        <v>0</v>
      </c>
      <c r="C11984" s="3">
        <v>35.167000000000002</v>
      </c>
      <c r="D11984" s="3">
        <v>27.5</v>
      </c>
      <c r="E11984" s="3">
        <v>700</v>
      </c>
      <c r="G11984" s="3">
        <v>0</v>
      </c>
      <c r="I11984" s="3">
        <f t="shared" si="1313"/>
        <v>-1.2349229255441945</v>
      </c>
      <c r="J11984" s="3">
        <f t="shared" si="1314"/>
        <v>-0.7244063736126346</v>
      </c>
      <c r="K11984" s="3">
        <f t="shared" si="1315"/>
        <v>1.0688508575609883</v>
      </c>
      <c r="L11984" s="3">
        <f t="shared" si="1316"/>
        <v>0.15324152733860277</v>
      </c>
      <c r="N11984" s="3">
        <f t="shared" si="1317"/>
        <v>0.92168879470046905</v>
      </c>
      <c r="O11984" s="3">
        <f t="shared" si="1318"/>
        <v>0.71538608426000971</v>
      </c>
      <c r="P11984" s="3">
        <f t="shared" si="1319"/>
        <v>-1.2566216987382233</v>
      </c>
    </row>
    <row r="11985" spans="1:16" x14ac:dyDescent="0.25">
      <c r="A11985" s="1">
        <v>24348</v>
      </c>
      <c r="B11985" s="3">
        <v>1</v>
      </c>
      <c r="C11985" s="3">
        <v>104</v>
      </c>
      <c r="D11985" s="3">
        <v>14.47</v>
      </c>
      <c r="E11985" s="3">
        <v>675</v>
      </c>
      <c r="G11985" s="3">
        <v>1</v>
      </c>
      <c r="I11985" s="3">
        <f t="shared" si="1313"/>
        <v>0.80965145449586262</v>
      </c>
      <c r="J11985" s="3">
        <f t="shared" si="1314"/>
        <v>0.54252211940973072</v>
      </c>
      <c r="K11985" s="3">
        <f t="shared" si="1315"/>
        <v>-0.39724317836346629</v>
      </c>
      <c r="L11985" s="3">
        <f t="shared" si="1316"/>
        <v>-0.63911383635633834</v>
      </c>
      <c r="N11985" s="3">
        <f t="shared" si="1317"/>
        <v>1.4486586334711851</v>
      </c>
      <c r="O11985" s="3">
        <f t="shared" si="1318"/>
        <v>0.80979191052760069</v>
      </c>
      <c r="P11985" s="3">
        <f t="shared" si="1319"/>
        <v>-0.21097796490346918</v>
      </c>
    </row>
    <row r="11986" spans="1:16" x14ac:dyDescent="0.25">
      <c r="A11986" s="1">
        <v>24350</v>
      </c>
      <c r="B11986" s="3">
        <v>1</v>
      </c>
      <c r="C11986" s="3">
        <v>54</v>
      </c>
      <c r="D11986" s="3">
        <v>31.43</v>
      </c>
      <c r="E11986" s="3">
        <v>690</v>
      </c>
      <c r="G11986" s="3">
        <v>1</v>
      </c>
      <c r="I11986" s="3">
        <f t="shared" si="1313"/>
        <v>0.80965145449586262</v>
      </c>
      <c r="J11986" s="3">
        <f t="shared" si="1314"/>
        <v>-0.37776937814403377</v>
      </c>
      <c r="K11986" s="3">
        <f t="shared" si="1315"/>
        <v>1.511041921350943</v>
      </c>
      <c r="L11986" s="3">
        <f t="shared" si="1316"/>
        <v>-0.1637006181393737</v>
      </c>
      <c r="N11986" s="3">
        <f t="shared" si="1317"/>
        <v>0.97209723405758497</v>
      </c>
      <c r="O11986" s="3">
        <f t="shared" si="1318"/>
        <v>0.72553732360290224</v>
      </c>
      <c r="P11986" s="3">
        <f t="shared" si="1319"/>
        <v>-0.32084276262912509</v>
      </c>
    </row>
    <row r="11987" spans="1:16" x14ac:dyDescent="0.25">
      <c r="A11987" s="1">
        <v>24351</v>
      </c>
      <c r="B11987" s="3">
        <v>1</v>
      </c>
      <c r="C11987" s="3">
        <v>70</v>
      </c>
      <c r="D11987" s="3">
        <v>17.5</v>
      </c>
      <c r="E11987" s="3">
        <v>775</v>
      </c>
      <c r="G11987" s="3">
        <v>1</v>
      </c>
      <c r="I11987" s="3">
        <f t="shared" si="1313"/>
        <v>0.80965145449586262</v>
      </c>
      <c r="J11987" s="3">
        <f t="shared" si="1314"/>
        <v>-8.3276098926829134E-2</v>
      </c>
      <c r="K11987" s="3">
        <f t="shared" si="1315"/>
        <v>-5.6317243685715154E-2</v>
      </c>
      <c r="L11987" s="3">
        <f t="shared" si="1316"/>
        <v>2.5303076184234263</v>
      </c>
      <c r="N11987" s="3">
        <f t="shared" si="1317"/>
        <v>2.4681323957735088</v>
      </c>
      <c r="O11987" s="3">
        <f t="shared" si="1318"/>
        <v>0.9218773669029886</v>
      </c>
      <c r="P11987" s="3">
        <f t="shared" si="1319"/>
        <v>-8.1343071969260758E-2</v>
      </c>
    </row>
    <row r="11988" spans="1:16" x14ac:dyDescent="0.25">
      <c r="A11988" s="1">
        <v>24352</v>
      </c>
      <c r="B11988" s="3">
        <v>0</v>
      </c>
      <c r="C11988" s="3">
        <v>16</v>
      </c>
      <c r="D11988" s="3">
        <v>11.33</v>
      </c>
      <c r="E11988" s="3">
        <v>665</v>
      </c>
      <c r="G11988" s="3">
        <v>1</v>
      </c>
      <c r="I11988" s="3">
        <f t="shared" si="1313"/>
        <v>-1.2349229255441945</v>
      </c>
      <c r="J11988" s="3">
        <f t="shared" si="1314"/>
        <v>-1.0771909162848947</v>
      </c>
      <c r="K11988" s="3">
        <f t="shared" si="1315"/>
        <v>-0.75054596215493119</v>
      </c>
      <c r="L11988" s="3">
        <f t="shared" si="1316"/>
        <v>-0.95605598183431484</v>
      </c>
      <c r="N11988" s="3">
        <f t="shared" si="1317"/>
        <v>1.0964040668536947</v>
      </c>
      <c r="O11988" s="3">
        <f t="shared" si="1318"/>
        <v>0.74958572987805727</v>
      </c>
      <c r="P11988" s="3">
        <f t="shared" si="1319"/>
        <v>-0.28823458522144446</v>
      </c>
    </row>
    <row r="11989" spans="1:16" x14ac:dyDescent="0.25">
      <c r="A11989" s="1">
        <v>24353</v>
      </c>
      <c r="B11989" s="3">
        <v>1</v>
      </c>
      <c r="C11989" s="3">
        <v>60</v>
      </c>
      <c r="D11989" s="3">
        <v>3.48</v>
      </c>
      <c r="E11989" s="3">
        <v>745</v>
      </c>
      <c r="G11989" s="3">
        <v>1</v>
      </c>
      <c r="I11989" s="3">
        <f t="shared" si="1313"/>
        <v>0.80965145449586262</v>
      </c>
      <c r="J11989" s="3">
        <f t="shared" si="1314"/>
        <v>-0.267334398437582</v>
      </c>
      <c r="K11989" s="3">
        <f t="shared" si="1315"/>
        <v>-1.6338029216335934</v>
      </c>
      <c r="L11989" s="3">
        <f t="shared" si="1316"/>
        <v>1.5794811819894969</v>
      </c>
      <c r="N11989" s="3">
        <f t="shared" si="1317"/>
        <v>2.6277035975540195</v>
      </c>
      <c r="O11989" s="3">
        <f t="shared" si="1318"/>
        <v>0.9326233936521825</v>
      </c>
      <c r="P11989" s="3">
        <f t="shared" si="1319"/>
        <v>-6.9753810586063378E-2</v>
      </c>
    </row>
    <row r="11990" spans="1:16" x14ac:dyDescent="0.25">
      <c r="A11990" s="1">
        <v>24355</v>
      </c>
      <c r="B11990" s="3">
        <v>0</v>
      </c>
      <c r="C11990" s="3">
        <v>45</v>
      </c>
      <c r="D11990" s="3">
        <v>17.39</v>
      </c>
      <c r="E11990" s="3">
        <v>675</v>
      </c>
      <c r="G11990" s="3">
        <v>0</v>
      </c>
      <c r="I11990" s="3">
        <f t="shared" si="1313"/>
        <v>-1.2349229255441945</v>
      </c>
      <c r="J11990" s="3">
        <f t="shared" si="1314"/>
        <v>-0.54342184770371138</v>
      </c>
      <c r="K11990" s="3">
        <f t="shared" si="1315"/>
        <v>-6.8694092799428827E-2</v>
      </c>
      <c r="L11990" s="3">
        <f t="shared" si="1316"/>
        <v>-0.63911383635633834</v>
      </c>
      <c r="N11990" s="3">
        <f t="shared" si="1317"/>
        <v>1.0085675470128992</v>
      </c>
      <c r="O11990" s="3">
        <f t="shared" si="1318"/>
        <v>0.7327397223271005</v>
      </c>
      <c r="P11990" s="3">
        <f t="shared" si="1319"/>
        <v>-1.3195322726680785</v>
      </c>
    </row>
    <row r="11991" spans="1:16" x14ac:dyDescent="0.25">
      <c r="A11991" s="1">
        <v>24358</v>
      </c>
      <c r="B11991" s="3">
        <v>1</v>
      </c>
      <c r="C11991" s="3">
        <v>155</v>
      </c>
      <c r="D11991" s="3">
        <v>6.49</v>
      </c>
      <c r="E11991" s="3">
        <v>660</v>
      </c>
      <c r="G11991" s="3">
        <v>1</v>
      </c>
      <c r="I11991" s="3">
        <f t="shared" si="1313"/>
        <v>0.80965145449586262</v>
      </c>
      <c r="J11991" s="3">
        <f t="shared" si="1314"/>
        <v>1.4812194469145703</v>
      </c>
      <c r="K11991" s="3">
        <f t="shared" si="1315"/>
        <v>-1.2951273231583358</v>
      </c>
      <c r="L11991" s="3">
        <f t="shared" si="1316"/>
        <v>-1.114527054573303</v>
      </c>
      <c r="N11991" s="3">
        <f t="shared" si="1317"/>
        <v>1.5984967323437138</v>
      </c>
      <c r="O11991" s="3">
        <f t="shared" si="1318"/>
        <v>0.8318081778685037</v>
      </c>
      <c r="P11991" s="3">
        <f t="shared" si="1319"/>
        <v>-0.18415342018943123</v>
      </c>
    </row>
    <row r="11992" spans="1:16" x14ac:dyDescent="0.25">
      <c r="A11992" s="1">
        <v>24360</v>
      </c>
      <c r="B11992" s="3">
        <v>1</v>
      </c>
      <c r="C11992" s="3">
        <v>45</v>
      </c>
      <c r="D11992" s="3">
        <v>16.190000000000001</v>
      </c>
      <c r="E11992" s="3">
        <v>725</v>
      </c>
      <c r="G11992" s="3">
        <v>1</v>
      </c>
      <c r="I11992" s="3">
        <f t="shared" si="1313"/>
        <v>0.80965145449586262</v>
      </c>
      <c r="J11992" s="3">
        <f t="shared" si="1314"/>
        <v>-0.54342184770371138</v>
      </c>
      <c r="K11992" s="3">
        <f t="shared" si="1315"/>
        <v>-0.20371426494903319</v>
      </c>
      <c r="L11992" s="3">
        <f t="shared" si="1316"/>
        <v>0.94559689103354394</v>
      </c>
      <c r="N11992" s="3">
        <f t="shared" si="1317"/>
        <v>1.9249025363009242</v>
      </c>
      <c r="O11992" s="3">
        <f t="shared" si="1318"/>
        <v>0.87268413346390616</v>
      </c>
      <c r="P11992" s="3">
        <f t="shared" si="1319"/>
        <v>-0.13618160595224363</v>
      </c>
    </row>
    <row r="11993" spans="1:16" x14ac:dyDescent="0.25">
      <c r="A11993" s="1">
        <v>24362</v>
      </c>
      <c r="B11993" s="3">
        <v>1</v>
      </c>
      <c r="C11993" s="3">
        <v>94</v>
      </c>
      <c r="D11993" s="3">
        <v>9.0500000000000007</v>
      </c>
      <c r="E11993" s="3">
        <v>715</v>
      </c>
      <c r="G11993" s="3">
        <v>1</v>
      </c>
      <c r="I11993" s="3">
        <f t="shared" si="1313"/>
        <v>0.80965145449586262</v>
      </c>
      <c r="J11993" s="3">
        <f t="shared" si="1314"/>
        <v>0.3584638198989778</v>
      </c>
      <c r="K11993" s="3">
        <f t="shared" si="1315"/>
        <v>-1.0070842892391796</v>
      </c>
      <c r="L11993" s="3">
        <f t="shared" si="1316"/>
        <v>0.62865474555556744</v>
      </c>
      <c r="N11993" s="3">
        <f t="shared" si="1317"/>
        <v>2.1004309658019578</v>
      </c>
      <c r="O11993" s="3">
        <f t="shared" si="1318"/>
        <v>0.89094505934219681</v>
      </c>
      <c r="P11993" s="3">
        <f t="shared" si="1319"/>
        <v>-0.11547251520576385</v>
      </c>
    </row>
    <row r="11994" spans="1:16" x14ac:dyDescent="0.25">
      <c r="A11994" s="1">
        <v>24363</v>
      </c>
      <c r="B11994" s="3">
        <v>0</v>
      </c>
      <c r="C11994" s="3">
        <v>45</v>
      </c>
      <c r="D11994" s="3">
        <v>24.59</v>
      </c>
      <c r="E11994" s="3">
        <v>680</v>
      </c>
      <c r="G11994" s="3">
        <v>1</v>
      </c>
      <c r="I11994" s="3">
        <f t="shared" si="1313"/>
        <v>-1.2349229255441945</v>
      </c>
      <c r="J11994" s="3">
        <f t="shared" si="1314"/>
        <v>-0.54342184770371138</v>
      </c>
      <c r="K11994" s="3">
        <f t="shared" si="1315"/>
        <v>0.74142694009819765</v>
      </c>
      <c r="L11994" s="3">
        <f t="shared" si="1316"/>
        <v>-0.48064276361735014</v>
      </c>
      <c r="N11994" s="3">
        <f t="shared" si="1317"/>
        <v>0.80365947544399763</v>
      </c>
      <c r="O11994" s="3">
        <f t="shared" si="1318"/>
        <v>0.69075673370885338</v>
      </c>
      <c r="P11994" s="3">
        <f t="shared" si="1319"/>
        <v>-0.36996756682387766</v>
      </c>
    </row>
    <row r="11995" spans="1:16" x14ac:dyDescent="0.25">
      <c r="A11995" s="1">
        <v>24366</v>
      </c>
      <c r="B11995" s="3">
        <v>0</v>
      </c>
      <c r="C11995" s="3">
        <v>240.5</v>
      </c>
      <c r="D11995" s="3">
        <v>12.06</v>
      </c>
      <c r="E11995" s="3">
        <v>690</v>
      </c>
      <c r="G11995" s="3">
        <v>1</v>
      </c>
      <c r="I11995" s="3">
        <f t="shared" si="1313"/>
        <v>-1.2349229255441945</v>
      </c>
      <c r="J11995" s="3">
        <f t="shared" si="1314"/>
        <v>3.0549179077315074</v>
      </c>
      <c r="K11995" s="3">
        <f t="shared" si="1315"/>
        <v>-0.66840869076392184</v>
      </c>
      <c r="L11995" s="3">
        <f t="shared" si="1316"/>
        <v>-0.1637006181393737</v>
      </c>
      <c r="N11995" s="3">
        <f t="shared" si="1317"/>
        <v>1.4966252727353591</v>
      </c>
      <c r="O11995" s="3">
        <f t="shared" si="1318"/>
        <v>0.81707060806442</v>
      </c>
      <c r="P11995" s="3">
        <f t="shared" si="1319"/>
        <v>-0.20202976427697511</v>
      </c>
    </row>
    <row r="11996" spans="1:16" x14ac:dyDescent="0.25">
      <c r="A11996" s="1">
        <v>24367</v>
      </c>
      <c r="B11996" s="3">
        <v>0</v>
      </c>
      <c r="C11996" s="3">
        <v>80</v>
      </c>
      <c r="D11996" s="3">
        <v>21.29</v>
      </c>
      <c r="E11996" s="3">
        <v>695</v>
      </c>
      <c r="G11996" s="3">
        <v>1</v>
      </c>
      <c r="I11996" s="3">
        <f t="shared" si="1313"/>
        <v>-1.2349229255441945</v>
      </c>
      <c r="J11996" s="3">
        <f t="shared" si="1314"/>
        <v>0.10078220058392375</v>
      </c>
      <c r="K11996" s="3">
        <f t="shared" si="1315"/>
        <v>0.37012146668678542</v>
      </c>
      <c r="L11996" s="3">
        <f t="shared" si="1316"/>
        <v>-5.2295454003854587E-3</v>
      </c>
      <c r="N11996" s="3">
        <f t="shared" si="1317"/>
        <v>1.1182843160844944</v>
      </c>
      <c r="O11996" s="3">
        <f t="shared" si="1318"/>
        <v>0.75367033603867095</v>
      </c>
      <c r="P11996" s="3">
        <f t="shared" si="1319"/>
        <v>-0.28280022669062482</v>
      </c>
    </row>
    <row r="11997" spans="1:16" x14ac:dyDescent="0.25">
      <c r="A11997" s="1">
        <v>24369</v>
      </c>
      <c r="B11997" s="3">
        <v>1</v>
      </c>
      <c r="C11997" s="3">
        <v>49.818839999999994</v>
      </c>
      <c r="D11997" s="3">
        <v>23.97</v>
      </c>
      <c r="E11997" s="3">
        <v>660</v>
      </c>
      <c r="G11997" s="3">
        <v>1</v>
      </c>
      <c r="I11997" s="3">
        <f t="shared" si="1313"/>
        <v>0.80965145449586262</v>
      </c>
      <c r="J11997" s="3">
        <f t="shared" si="1314"/>
        <v>-0.4547270981022718</v>
      </c>
      <c r="K11997" s="3">
        <f t="shared" si="1315"/>
        <v>0.67166651782090192</v>
      </c>
      <c r="L11997" s="3">
        <f t="shared" si="1316"/>
        <v>-1.114527054573303</v>
      </c>
      <c r="N11997" s="3">
        <f t="shared" si="1317"/>
        <v>0.89614543066857488</v>
      </c>
      <c r="O11997" s="3">
        <f t="shared" si="1318"/>
        <v>0.71015674381663918</v>
      </c>
      <c r="P11997" s="3">
        <f t="shared" si="1319"/>
        <v>-0.34226956737306147</v>
      </c>
    </row>
    <row r="11998" spans="1:16" x14ac:dyDescent="0.25">
      <c r="A11998" s="1">
        <v>24370</v>
      </c>
      <c r="B11998" s="3">
        <v>0</v>
      </c>
      <c r="C11998" s="3">
        <v>32</v>
      </c>
      <c r="D11998" s="3">
        <v>19.13</v>
      </c>
      <c r="E11998" s="3">
        <v>700</v>
      </c>
      <c r="G11998" s="3">
        <v>1</v>
      </c>
      <c r="I11998" s="3">
        <f t="shared" si="1313"/>
        <v>-1.2349229255441945</v>
      </c>
      <c r="J11998" s="3">
        <f t="shared" si="1314"/>
        <v>-0.78269763706769013</v>
      </c>
      <c r="K11998" s="3">
        <f t="shared" si="1315"/>
        <v>0.12708515681749741</v>
      </c>
      <c r="L11998" s="3">
        <f t="shared" si="1316"/>
        <v>0.15324152733860277</v>
      </c>
      <c r="N11998" s="3">
        <f t="shared" si="1317"/>
        <v>1.2248335924080909</v>
      </c>
      <c r="O11998" s="3">
        <f t="shared" si="1318"/>
        <v>0.77291305311803427</v>
      </c>
      <c r="P11998" s="3">
        <f t="shared" si="1319"/>
        <v>-0.25758871651659893</v>
      </c>
    </row>
    <row r="11999" spans="1:16" x14ac:dyDescent="0.25">
      <c r="A11999" s="1">
        <v>24374</v>
      </c>
      <c r="B11999" s="3">
        <v>1</v>
      </c>
      <c r="C11999" s="3">
        <v>60</v>
      </c>
      <c r="D11999" s="3">
        <v>20.399999999999999</v>
      </c>
      <c r="E11999" s="3">
        <v>665</v>
      </c>
      <c r="G11999" s="3">
        <v>1</v>
      </c>
      <c r="I11999" s="3">
        <f t="shared" si="1313"/>
        <v>0.80965145449586262</v>
      </c>
      <c r="J11999" s="3">
        <f t="shared" si="1314"/>
        <v>-0.267334398437582</v>
      </c>
      <c r="K11999" s="3">
        <f t="shared" si="1315"/>
        <v>0.26998150567582874</v>
      </c>
      <c r="L11999" s="3">
        <f t="shared" si="1316"/>
        <v>-0.95605598183431484</v>
      </c>
      <c r="N11999" s="3">
        <f t="shared" si="1317"/>
        <v>1.0901375670830553</v>
      </c>
      <c r="O11999" s="3">
        <f t="shared" si="1318"/>
        <v>0.74840762550063711</v>
      </c>
      <c r="P11999" s="3">
        <f t="shared" si="1319"/>
        <v>-0.28980749556324342</v>
      </c>
    </row>
    <row r="12000" spans="1:16" x14ac:dyDescent="0.25">
      <c r="A12000" s="1">
        <v>24375</v>
      </c>
      <c r="B12000" s="3">
        <v>1</v>
      </c>
      <c r="C12000" s="3">
        <v>64</v>
      </c>
      <c r="D12000" s="3">
        <v>19.84</v>
      </c>
      <c r="E12000" s="3">
        <v>685</v>
      </c>
      <c r="G12000" s="3">
        <v>1</v>
      </c>
      <c r="I12000" s="3">
        <f t="shared" si="1313"/>
        <v>0.80965145449586262</v>
      </c>
      <c r="J12000" s="3">
        <f t="shared" si="1314"/>
        <v>-0.19371107863328088</v>
      </c>
      <c r="K12000" s="3">
        <f t="shared" si="1315"/>
        <v>0.20697209200601346</v>
      </c>
      <c r="L12000" s="3">
        <f t="shared" si="1316"/>
        <v>-0.32217169087836195</v>
      </c>
      <c r="N12000" s="3">
        <f t="shared" si="1317"/>
        <v>1.3432267702979541</v>
      </c>
      <c r="O12000" s="3">
        <f t="shared" si="1318"/>
        <v>0.79302008183001904</v>
      </c>
      <c r="P12000" s="3">
        <f t="shared" si="1319"/>
        <v>-0.23190673379653434</v>
      </c>
    </row>
    <row r="12001" spans="1:16" x14ac:dyDescent="0.25">
      <c r="A12001" s="1">
        <v>24376</v>
      </c>
      <c r="B12001" s="3">
        <v>0</v>
      </c>
      <c r="C12001" s="3">
        <v>90</v>
      </c>
      <c r="D12001" s="3">
        <v>13.41</v>
      </c>
      <c r="E12001" s="3">
        <v>685</v>
      </c>
      <c r="G12001" s="3">
        <v>0</v>
      </c>
      <c r="I12001" s="3">
        <f t="shared" si="1313"/>
        <v>-1.2349229255441945</v>
      </c>
      <c r="J12001" s="3">
        <f t="shared" si="1314"/>
        <v>0.28484050009467665</v>
      </c>
      <c r="K12001" s="3">
        <f t="shared" si="1315"/>
        <v>-0.51651099709561688</v>
      </c>
      <c r="L12001" s="3">
        <f t="shared" si="1316"/>
        <v>-0.32217169087836195</v>
      </c>
      <c r="N12001" s="3">
        <f t="shared" si="1317"/>
        <v>1.2966259023564832</v>
      </c>
      <c r="O12001" s="3">
        <f t="shared" si="1318"/>
        <v>0.78526658028600038</v>
      </c>
      <c r="P12001" s="3">
        <f t="shared" si="1319"/>
        <v>-1.5383579284837494</v>
      </c>
    </row>
    <row r="12002" spans="1:16" x14ac:dyDescent="0.25">
      <c r="A12002" s="1">
        <v>24377</v>
      </c>
      <c r="B12002" s="3">
        <v>0</v>
      </c>
      <c r="C12002" s="3">
        <v>130</v>
      </c>
      <c r="D12002" s="3">
        <v>11.25</v>
      </c>
      <c r="E12002" s="3">
        <v>685</v>
      </c>
      <c r="G12002" s="3">
        <v>1</v>
      </c>
      <c r="I12002" s="3">
        <f t="shared" si="1313"/>
        <v>-1.2349229255441945</v>
      </c>
      <c r="J12002" s="3">
        <f t="shared" si="1314"/>
        <v>1.0210736981376882</v>
      </c>
      <c r="K12002" s="3">
        <f t="shared" si="1315"/>
        <v>-0.75954730696490491</v>
      </c>
      <c r="L12002" s="3">
        <f t="shared" si="1316"/>
        <v>-0.32217169087836195</v>
      </c>
      <c r="N12002" s="3">
        <f t="shared" si="1317"/>
        <v>1.4001443245919278</v>
      </c>
      <c r="O12002" s="3">
        <f t="shared" si="1318"/>
        <v>0.80220678969284098</v>
      </c>
      <c r="P12002" s="3">
        <f t="shared" si="1319"/>
        <v>-0.22038886184151277</v>
      </c>
    </row>
    <row r="12003" spans="1:16" x14ac:dyDescent="0.25">
      <c r="A12003" s="1">
        <v>24382</v>
      </c>
      <c r="B12003" s="3">
        <v>1</v>
      </c>
      <c r="C12003" s="3">
        <v>60</v>
      </c>
      <c r="D12003" s="3">
        <v>25.86</v>
      </c>
      <c r="E12003" s="3">
        <v>735</v>
      </c>
      <c r="G12003" s="3">
        <v>1</v>
      </c>
      <c r="I12003" s="3">
        <f t="shared" si="1313"/>
        <v>0.80965145449586262</v>
      </c>
      <c r="J12003" s="3">
        <f t="shared" si="1314"/>
        <v>-0.267334398437582</v>
      </c>
      <c r="K12003" s="3">
        <f t="shared" si="1315"/>
        <v>0.8843232889565289</v>
      </c>
      <c r="L12003" s="3">
        <f t="shared" si="1316"/>
        <v>1.2625390365115203</v>
      </c>
      <c r="N12003" s="3">
        <f t="shared" si="1317"/>
        <v>1.6967993307797027</v>
      </c>
      <c r="O12003" s="3">
        <f t="shared" si="1318"/>
        <v>0.84511624665550811</v>
      </c>
      <c r="P12003" s="3">
        <f t="shared" si="1319"/>
        <v>-0.16828109108033032</v>
      </c>
    </row>
    <row r="12004" spans="1:16" x14ac:dyDescent="0.25">
      <c r="A12004" s="1">
        <v>24383</v>
      </c>
      <c r="B12004" s="3">
        <v>0</v>
      </c>
      <c r="C12004" s="3">
        <v>85</v>
      </c>
      <c r="D12004" s="3">
        <v>15.03</v>
      </c>
      <c r="E12004" s="3">
        <v>680</v>
      </c>
      <c r="G12004" s="3">
        <v>1</v>
      </c>
      <c r="I12004" s="3">
        <f t="shared" si="1313"/>
        <v>-1.2349229255441945</v>
      </c>
      <c r="J12004" s="3">
        <f t="shared" si="1314"/>
        <v>0.19281135033930019</v>
      </c>
      <c r="K12004" s="3">
        <f t="shared" si="1315"/>
        <v>-0.33423376469365101</v>
      </c>
      <c r="L12004" s="3">
        <f t="shared" si="1316"/>
        <v>-0.48064276361735014</v>
      </c>
      <c r="N12004" s="3">
        <f t="shared" si="1317"/>
        <v>1.1769258866231531</v>
      </c>
      <c r="O12004" s="3">
        <f t="shared" si="1318"/>
        <v>0.7643946198761844</v>
      </c>
      <c r="P12004" s="3">
        <f t="shared" si="1319"/>
        <v>-0.26867110500266128</v>
      </c>
    </row>
    <row r="12005" spans="1:16" x14ac:dyDescent="0.25">
      <c r="A12005" s="1">
        <v>24385</v>
      </c>
      <c r="B12005" s="3">
        <v>0</v>
      </c>
      <c r="C12005" s="3">
        <v>43.341999999999999</v>
      </c>
      <c r="D12005" s="3">
        <v>23.37</v>
      </c>
      <c r="E12005" s="3">
        <v>720</v>
      </c>
      <c r="G12005" s="3">
        <v>1</v>
      </c>
      <c r="I12005" s="3">
        <f t="shared" si="1313"/>
        <v>-1.2349229255441945</v>
      </c>
      <c r="J12005" s="3">
        <f t="shared" si="1314"/>
        <v>-0.5739387137625942</v>
      </c>
      <c r="K12005" s="3">
        <f t="shared" si="1315"/>
        <v>0.6041564317460999</v>
      </c>
      <c r="L12005" s="3">
        <f t="shared" si="1316"/>
        <v>0.78712581829455575</v>
      </c>
      <c r="N12005" s="3">
        <f t="shared" si="1317"/>
        <v>1.3074997111310154</v>
      </c>
      <c r="O12005" s="3">
        <f t="shared" si="1318"/>
        <v>0.78709446631268243</v>
      </c>
      <c r="P12005" s="3">
        <f t="shared" si="1319"/>
        <v>-0.23940700433401194</v>
      </c>
    </row>
    <row r="12006" spans="1:16" x14ac:dyDescent="0.25">
      <c r="A12006" s="1">
        <v>24386</v>
      </c>
      <c r="B12006" s="3">
        <v>1</v>
      </c>
      <c r="C12006" s="3">
        <v>91</v>
      </c>
      <c r="D12006" s="3">
        <v>10.38</v>
      </c>
      <c r="E12006" s="3">
        <v>740</v>
      </c>
      <c r="G12006" s="3">
        <v>1</v>
      </c>
      <c r="I12006" s="3">
        <f t="shared" si="1313"/>
        <v>0.80965145449586262</v>
      </c>
      <c r="J12006" s="3">
        <f t="shared" si="1314"/>
        <v>0.30324633004575191</v>
      </c>
      <c r="K12006" s="3">
        <f t="shared" si="1315"/>
        <v>-0.85743693177336799</v>
      </c>
      <c r="L12006" s="3">
        <f t="shared" si="1316"/>
        <v>1.4210101092505085</v>
      </c>
      <c r="N12006" s="3">
        <f t="shared" si="1317"/>
        <v>2.3378378007340261</v>
      </c>
      <c r="O12006" s="3">
        <f t="shared" si="1318"/>
        <v>0.91196264371325475</v>
      </c>
      <c r="P12006" s="3">
        <f t="shared" si="1319"/>
        <v>-9.2156250587453248E-2</v>
      </c>
    </row>
    <row r="12007" spans="1:16" x14ac:dyDescent="0.25">
      <c r="A12007" s="1">
        <v>24388</v>
      </c>
      <c r="B12007" s="3">
        <v>0</v>
      </c>
      <c r="C12007" s="3">
        <v>175</v>
      </c>
      <c r="D12007" s="3">
        <v>8.41</v>
      </c>
      <c r="E12007" s="3">
        <v>755</v>
      </c>
      <c r="G12007" s="3">
        <v>1</v>
      </c>
      <c r="I12007" s="3">
        <f t="shared" si="1313"/>
        <v>-1.2349229255441945</v>
      </c>
      <c r="J12007" s="3">
        <f t="shared" si="1314"/>
        <v>1.8493360459360761</v>
      </c>
      <c r="K12007" s="3">
        <f t="shared" si="1315"/>
        <v>-1.0790950477189687</v>
      </c>
      <c r="L12007" s="3">
        <f t="shared" si="1316"/>
        <v>1.8964233274674733</v>
      </c>
      <c r="N12007" s="3">
        <f t="shared" si="1317"/>
        <v>2.3372400829115021</v>
      </c>
      <c r="O12007" s="3">
        <f t="shared" si="1318"/>
        <v>0.91191464305569658</v>
      </c>
      <c r="P12007" s="3">
        <f t="shared" si="1319"/>
        <v>-9.220888642860052E-2</v>
      </c>
    </row>
    <row r="12008" spans="1:16" x14ac:dyDescent="0.25">
      <c r="A12008" s="1">
        <v>24390</v>
      </c>
      <c r="B12008" s="3">
        <v>0</v>
      </c>
      <c r="C12008" s="3">
        <v>100</v>
      </c>
      <c r="D12008" s="3">
        <v>10.1</v>
      </c>
      <c r="E12008" s="3">
        <v>685</v>
      </c>
      <c r="G12008" s="3">
        <v>1</v>
      </c>
      <c r="I12008" s="3">
        <f t="shared" si="1313"/>
        <v>-1.2349229255441945</v>
      </c>
      <c r="J12008" s="3">
        <f t="shared" si="1314"/>
        <v>0.46889879960542952</v>
      </c>
      <c r="K12008" s="3">
        <f t="shared" si="1315"/>
        <v>-0.8889416386082758</v>
      </c>
      <c r="L12008" s="3">
        <f t="shared" si="1316"/>
        <v>-0.32217169087836195</v>
      </c>
      <c r="N12008" s="3">
        <f t="shared" si="1317"/>
        <v>1.4234787416145442</v>
      </c>
      <c r="O12008" s="3">
        <f t="shared" si="1318"/>
        <v>0.80588319413565312</v>
      </c>
      <c r="P12008" s="3">
        <f t="shared" si="1319"/>
        <v>-0.21581646740471788</v>
      </c>
    </row>
    <row r="12009" spans="1:16" x14ac:dyDescent="0.25">
      <c r="A12009" s="1">
        <v>24391</v>
      </c>
      <c r="B12009" s="3">
        <v>0</v>
      </c>
      <c r="C12009" s="3">
        <v>53</v>
      </c>
      <c r="D12009" s="3">
        <v>8.2899999999999991</v>
      </c>
      <c r="E12009" s="3">
        <v>680</v>
      </c>
      <c r="G12009" s="3">
        <v>1</v>
      </c>
      <c r="I12009" s="3">
        <f t="shared" si="1313"/>
        <v>-1.2349229255441945</v>
      </c>
      <c r="J12009" s="3">
        <f t="shared" si="1314"/>
        <v>-0.39617520809510903</v>
      </c>
      <c r="K12009" s="3">
        <f t="shared" si="1315"/>
        <v>-1.0925970649339292</v>
      </c>
      <c r="L12009" s="3">
        <f t="shared" si="1316"/>
        <v>-0.48064276361735014</v>
      </c>
      <c r="N12009" s="3">
        <f t="shared" si="1317"/>
        <v>1.4027903340206549</v>
      </c>
      <c r="O12009" s="3">
        <f t="shared" si="1318"/>
        <v>0.80262629910166983</v>
      </c>
      <c r="P12009" s="3">
        <f t="shared" si="1319"/>
        <v>-0.21986605430306744</v>
      </c>
    </row>
    <row r="12010" spans="1:16" x14ac:dyDescent="0.25">
      <c r="A12010" s="1">
        <v>24393</v>
      </c>
      <c r="B12010" s="3">
        <v>1</v>
      </c>
      <c r="C12010" s="3">
        <v>60</v>
      </c>
      <c r="D12010" s="3">
        <v>14.86</v>
      </c>
      <c r="E12010" s="3">
        <v>670</v>
      </c>
      <c r="G12010" s="3">
        <v>1</v>
      </c>
      <c r="I12010" s="3">
        <f t="shared" si="1313"/>
        <v>0.80965145449586262</v>
      </c>
      <c r="J12010" s="3">
        <f t="shared" si="1314"/>
        <v>-0.267334398437582</v>
      </c>
      <c r="K12010" s="3">
        <f t="shared" si="1315"/>
        <v>-0.35336162241484498</v>
      </c>
      <c r="L12010" s="3">
        <f t="shared" si="1316"/>
        <v>-0.79758490909532664</v>
      </c>
      <c r="N12010" s="3">
        <f t="shared" si="1317"/>
        <v>1.3496334656685964</v>
      </c>
      <c r="O12010" s="3">
        <f t="shared" si="1318"/>
        <v>0.7940696978612477</v>
      </c>
      <c r="P12010" s="3">
        <f t="shared" si="1319"/>
        <v>-0.23058404090582774</v>
      </c>
    </row>
    <row r="12011" spans="1:16" x14ac:dyDescent="0.25">
      <c r="A12011" s="1">
        <v>24394</v>
      </c>
      <c r="B12011" s="3">
        <v>1</v>
      </c>
      <c r="C12011" s="3">
        <v>70</v>
      </c>
      <c r="D12011" s="3">
        <v>8.64</v>
      </c>
      <c r="E12011" s="3">
        <v>670</v>
      </c>
      <c r="G12011" s="3">
        <v>1</v>
      </c>
      <c r="I12011" s="3">
        <f t="shared" si="1313"/>
        <v>0.80965145449586262</v>
      </c>
      <c r="J12011" s="3">
        <f t="shared" si="1314"/>
        <v>-8.3276098926829134E-2</v>
      </c>
      <c r="K12011" s="3">
        <f t="shared" si="1315"/>
        <v>-1.0532161813902945</v>
      </c>
      <c r="L12011" s="3">
        <f t="shared" si="1316"/>
        <v>-0.79758490909532664</v>
      </c>
      <c r="N12011" s="3">
        <f t="shared" si="1317"/>
        <v>1.582562878957225</v>
      </c>
      <c r="O12011" s="3">
        <f t="shared" si="1318"/>
        <v>0.82956717795581181</v>
      </c>
      <c r="P12011" s="3">
        <f t="shared" si="1319"/>
        <v>-0.18685118654787788</v>
      </c>
    </row>
    <row r="12012" spans="1:16" x14ac:dyDescent="0.25">
      <c r="A12012" s="1">
        <v>24395</v>
      </c>
      <c r="B12012" s="3">
        <v>0</v>
      </c>
      <c r="C12012" s="3">
        <v>68</v>
      </c>
      <c r="D12012" s="3">
        <v>27.62</v>
      </c>
      <c r="E12012" s="3">
        <v>675</v>
      </c>
      <c r="G12012" s="3">
        <v>1</v>
      </c>
      <c r="I12012" s="3">
        <f t="shared" si="1313"/>
        <v>-1.2349229255441945</v>
      </c>
      <c r="J12012" s="3">
        <f t="shared" si="1314"/>
        <v>-0.12008775882897972</v>
      </c>
      <c r="K12012" s="3">
        <f t="shared" si="1315"/>
        <v>1.082352874775949</v>
      </c>
      <c r="L12012" s="3">
        <f t="shared" si="1316"/>
        <v>-0.63911383635633834</v>
      </c>
      <c r="N12012" s="3">
        <f t="shared" si="1317"/>
        <v>0.64990835207365116</v>
      </c>
      <c r="O12012" s="3">
        <f t="shared" si="1318"/>
        <v>0.6569898097255723</v>
      </c>
      <c r="P12012" s="3">
        <f t="shared" si="1319"/>
        <v>-0.4200867709289659</v>
      </c>
    </row>
    <row r="12013" spans="1:16" x14ac:dyDescent="0.25">
      <c r="A12013" s="1">
        <v>24399</v>
      </c>
      <c r="B12013" s="3">
        <v>1</v>
      </c>
      <c r="C12013" s="3">
        <v>74</v>
      </c>
      <c r="D12013" s="3">
        <v>22.88</v>
      </c>
      <c r="E12013" s="3">
        <v>670</v>
      </c>
      <c r="G12013" s="3">
        <v>0</v>
      </c>
      <c r="I12013" s="3">
        <f t="shared" si="1313"/>
        <v>0.80965145449586262</v>
      </c>
      <c r="J12013" s="3">
        <f t="shared" si="1314"/>
        <v>-9.6527791225279862E-3</v>
      </c>
      <c r="K12013" s="3">
        <f t="shared" si="1315"/>
        <v>0.54902319478501127</v>
      </c>
      <c r="L12013" s="3">
        <f t="shared" si="1316"/>
        <v>-0.79758490909532664</v>
      </c>
      <c r="N12013" s="3">
        <f t="shared" si="1317"/>
        <v>1.0659583795361363</v>
      </c>
      <c r="O12013" s="3">
        <f t="shared" si="1318"/>
        <v>0.74382755184978022</v>
      </c>
      <c r="P12013" s="3">
        <f t="shared" si="1319"/>
        <v>-1.361904435699655</v>
      </c>
    </row>
    <row r="12014" spans="1:16" x14ac:dyDescent="0.25">
      <c r="A12014" s="1">
        <v>24405</v>
      </c>
      <c r="B12014" s="3">
        <v>1</v>
      </c>
      <c r="C12014" s="3">
        <v>50</v>
      </c>
      <c r="D12014" s="3">
        <v>33.49</v>
      </c>
      <c r="E12014" s="3">
        <v>715</v>
      </c>
      <c r="G12014" s="3">
        <v>1</v>
      </c>
      <c r="I12014" s="3">
        <f t="shared" si="1313"/>
        <v>0.80965145449586262</v>
      </c>
      <c r="J12014" s="3">
        <f t="shared" si="1314"/>
        <v>-0.45139269794833492</v>
      </c>
      <c r="K12014" s="3">
        <f t="shared" si="1315"/>
        <v>1.742826550207764</v>
      </c>
      <c r="L12014" s="3">
        <f t="shared" si="1316"/>
        <v>0.62865474555556744</v>
      </c>
      <c r="N12014" s="3">
        <f t="shared" si="1317"/>
        <v>1.18227426511945</v>
      </c>
      <c r="O12014" s="3">
        <f t="shared" si="1318"/>
        <v>0.76535647625822134</v>
      </c>
      <c r="P12014" s="3">
        <f t="shared" si="1319"/>
        <v>-0.26741357165462404</v>
      </c>
    </row>
    <row r="12015" spans="1:16" x14ac:dyDescent="0.25">
      <c r="A12015" s="1">
        <v>24407</v>
      </c>
      <c r="B12015" s="3">
        <v>1</v>
      </c>
      <c r="C12015" s="3">
        <v>40</v>
      </c>
      <c r="D12015" s="3">
        <v>15.18</v>
      </c>
      <c r="E12015" s="3">
        <v>670</v>
      </c>
      <c r="G12015" s="3">
        <v>1</v>
      </c>
      <c r="I12015" s="3">
        <f t="shared" si="1313"/>
        <v>0.80965145449586262</v>
      </c>
      <c r="J12015" s="3">
        <f t="shared" si="1314"/>
        <v>-0.63545099745908784</v>
      </c>
      <c r="K12015" s="3">
        <f t="shared" si="1315"/>
        <v>-0.31735624317495043</v>
      </c>
      <c r="L12015" s="3">
        <f t="shared" si="1316"/>
        <v>-0.79758490909532664</v>
      </c>
      <c r="N12015" s="3">
        <f t="shared" si="1317"/>
        <v>1.3255781020640121</v>
      </c>
      <c r="O12015" s="3">
        <f t="shared" si="1318"/>
        <v>0.7901082603311711</v>
      </c>
      <c r="P12015" s="3">
        <f t="shared" si="1319"/>
        <v>-0.23558530451608536</v>
      </c>
    </row>
    <row r="12016" spans="1:16" x14ac:dyDescent="0.25">
      <c r="A12016" s="1">
        <v>24408</v>
      </c>
      <c r="B12016" s="3">
        <v>1</v>
      </c>
      <c r="C12016" s="3">
        <v>115</v>
      </c>
      <c r="D12016" s="3">
        <v>18.829999999999998</v>
      </c>
      <c r="E12016" s="3">
        <v>670</v>
      </c>
      <c r="G12016" s="3">
        <v>1</v>
      </c>
      <c r="I12016" s="3">
        <f t="shared" si="1313"/>
        <v>0.80965145449586262</v>
      </c>
      <c r="J12016" s="3">
        <f t="shared" si="1314"/>
        <v>0.74498624887155884</v>
      </c>
      <c r="K12016" s="3">
        <f t="shared" si="1315"/>
        <v>9.3330113780096216E-2</v>
      </c>
      <c r="L12016" s="3">
        <f t="shared" si="1316"/>
        <v>-0.79758490909532664</v>
      </c>
      <c r="N12016" s="3">
        <f t="shared" si="1317"/>
        <v>1.2389914255302579</v>
      </c>
      <c r="O12016" s="3">
        <f t="shared" si="1318"/>
        <v>0.7753884084937972</v>
      </c>
      <c r="P12016" s="3">
        <f t="shared" si="1319"/>
        <v>-0.25439120292359663</v>
      </c>
    </row>
    <row r="12017" spans="1:16" x14ac:dyDescent="0.25">
      <c r="A12017" s="1">
        <v>24409</v>
      </c>
      <c r="B12017" s="3">
        <v>1</v>
      </c>
      <c r="C12017" s="3">
        <v>43</v>
      </c>
      <c r="D12017" s="3">
        <v>28.44</v>
      </c>
      <c r="E12017" s="3">
        <v>720</v>
      </c>
      <c r="G12017" s="3">
        <v>0</v>
      </c>
      <c r="I12017" s="3">
        <f t="shared" si="1313"/>
        <v>0.80965145449586262</v>
      </c>
      <c r="J12017" s="3">
        <f t="shared" si="1314"/>
        <v>-0.5802335076058619</v>
      </c>
      <c r="K12017" s="3">
        <f t="shared" si="1315"/>
        <v>1.1746166590781786</v>
      </c>
      <c r="L12017" s="3">
        <f t="shared" si="1316"/>
        <v>0.78712581829455575</v>
      </c>
      <c r="N12017" s="3">
        <f t="shared" si="1317"/>
        <v>1.4195717675486945</v>
      </c>
      <c r="O12017" s="3">
        <f t="shared" si="1318"/>
        <v>0.80527127429196732</v>
      </c>
      <c r="P12017" s="3">
        <f t="shared" si="1319"/>
        <v>-1.6361478391814359</v>
      </c>
    </row>
    <row r="12018" spans="1:16" x14ac:dyDescent="0.25">
      <c r="A12018" s="1">
        <v>24412</v>
      </c>
      <c r="B12018" s="3">
        <v>1</v>
      </c>
      <c r="C12018" s="3">
        <v>200</v>
      </c>
      <c r="D12018" s="3">
        <v>7.63</v>
      </c>
      <c r="E12018" s="3">
        <v>700</v>
      </c>
      <c r="G12018" s="3">
        <v>1</v>
      </c>
      <c r="I12018" s="3">
        <f t="shared" si="1313"/>
        <v>0.80965145449586262</v>
      </c>
      <c r="J12018" s="3">
        <f t="shared" si="1314"/>
        <v>2.3094817947129584</v>
      </c>
      <c r="K12018" s="3">
        <f t="shared" si="1315"/>
        <v>-1.1668581596162118</v>
      </c>
      <c r="L12018" s="3">
        <f t="shared" si="1316"/>
        <v>0.15324152733860277</v>
      </c>
      <c r="N12018" s="3">
        <f t="shared" si="1317"/>
        <v>2.0452152284058491</v>
      </c>
      <c r="O12018" s="3">
        <f t="shared" si="1318"/>
        <v>0.88546325063047504</v>
      </c>
      <c r="P12018" s="3">
        <f t="shared" si="1319"/>
        <v>-0.12164432388473578</v>
      </c>
    </row>
    <row r="12019" spans="1:16" x14ac:dyDescent="0.25">
      <c r="A12019" s="1">
        <v>24414</v>
      </c>
      <c r="B12019" s="3">
        <v>0</v>
      </c>
      <c r="C12019" s="3">
        <v>85</v>
      </c>
      <c r="D12019" s="3">
        <v>10.72</v>
      </c>
      <c r="E12019" s="3">
        <v>665</v>
      </c>
      <c r="G12019" s="3">
        <v>1</v>
      </c>
      <c r="I12019" s="3">
        <f t="shared" si="1313"/>
        <v>-1.2349229255441945</v>
      </c>
      <c r="J12019" s="3">
        <f t="shared" si="1314"/>
        <v>0.19281135033930019</v>
      </c>
      <c r="K12019" s="3">
        <f t="shared" si="1315"/>
        <v>-0.81918121633098007</v>
      </c>
      <c r="L12019" s="3">
        <f t="shared" si="1316"/>
        <v>-0.95605598183431484</v>
      </c>
      <c r="N12019" s="3">
        <f t="shared" si="1317"/>
        <v>1.1613875704059713</v>
      </c>
      <c r="O12019" s="3">
        <f t="shared" si="1318"/>
        <v>0.76158475218430499</v>
      </c>
      <c r="P12019" s="3">
        <f t="shared" si="1319"/>
        <v>-0.27235381647180595</v>
      </c>
    </row>
    <row r="12020" spans="1:16" x14ac:dyDescent="0.25">
      <c r="A12020" s="1">
        <v>24415</v>
      </c>
      <c r="B12020" s="3">
        <v>1</v>
      </c>
      <c r="C12020" s="3">
        <v>73</v>
      </c>
      <c r="D12020" s="3">
        <v>16.190000000000001</v>
      </c>
      <c r="E12020" s="3">
        <v>765</v>
      </c>
      <c r="G12020" s="3">
        <v>1</v>
      </c>
      <c r="I12020" s="3">
        <f t="shared" si="1313"/>
        <v>0.80965145449586262</v>
      </c>
      <c r="J12020" s="3">
        <f t="shared" si="1314"/>
        <v>-2.8058609073603274E-2</v>
      </c>
      <c r="K12020" s="3">
        <f t="shared" si="1315"/>
        <v>-0.20371426494903319</v>
      </c>
      <c r="L12020" s="3">
        <f t="shared" si="1316"/>
        <v>2.2133654729454499</v>
      </c>
      <c r="N12020" s="3">
        <f t="shared" si="1317"/>
        <v>2.4026448057840977</v>
      </c>
      <c r="O12020" s="3">
        <f t="shared" si="1318"/>
        <v>0.91702876095901509</v>
      </c>
      <c r="P12020" s="3">
        <f t="shared" si="1319"/>
        <v>-8.6616443031023921E-2</v>
      </c>
    </row>
    <row r="12021" spans="1:16" x14ac:dyDescent="0.25">
      <c r="A12021" s="1">
        <v>24416</v>
      </c>
      <c r="B12021" s="3">
        <v>1</v>
      </c>
      <c r="C12021" s="3">
        <v>204</v>
      </c>
      <c r="D12021" s="3">
        <v>12.71</v>
      </c>
      <c r="E12021" s="3">
        <v>660</v>
      </c>
      <c r="G12021" s="3">
        <v>1</v>
      </c>
      <c r="I12021" s="3">
        <f t="shared" si="1313"/>
        <v>0.80965145449586262</v>
      </c>
      <c r="J12021" s="3">
        <f t="shared" si="1314"/>
        <v>2.3831051145172597</v>
      </c>
      <c r="K12021" s="3">
        <f t="shared" si="1315"/>
        <v>-0.5952727641828861</v>
      </c>
      <c r="L12021" s="3">
        <f t="shared" si="1316"/>
        <v>-1.114527054573303</v>
      </c>
      <c r="N12021" s="3">
        <f t="shared" si="1317"/>
        <v>1.4021195468828169</v>
      </c>
      <c r="O12021" s="3">
        <f t="shared" si="1318"/>
        <v>0.80252001322711253</v>
      </c>
      <c r="P12021" s="3">
        <f t="shared" si="1319"/>
        <v>-0.21999848568816457</v>
      </c>
    </row>
    <row r="12022" spans="1:16" x14ac:dyDescent="0.25">
      <c r="A12022" s="1">
        <v>24420</v>
      </c>
      <c r="B12022" s="3">
        <v>0</v>
      </c>
      <c r="C12022" s="3">
        <v>58</v>
      </c>
      <c r="D12022" s="3">
        <v>10.88</v>
      </c>
      <c r="E12022" s="3">
        <v>690</v>
      </c>
      <c r="G12022" s="3">
        <v>1</v>
      </c>
      <c r="I12022" s="3">
        <f t="shared" si="1313"/>
        <v>-1.2349229255441945</v>
      </c>
      <c r="J12022" s="3">
        <f t="shared" si="1314"/>
        <v>-0.30414605833973263</v>
      </c>
      <c r="K12022" s="3">
        <f t="shared" si="1315"/>
        <v>-0.80117852671103285</v>
      </c>
      <c r="L12022" s="3">
        <f t="shared" si="1316"/>
        <v>-0.1637006181393737</v>
      </c>
      <c r="N12022" s="3">
        <f t="shared" si="1317"/>
        <v>1.4265750466907179</v>
      </c>
      <c r="O12022" s="3">
        <f t="shared" si="1318"/>
        <v>0.80636710737573269</v>
      </c>
      <c r="P12022" s="3">
        <f t="shared" si="1319"/>
        <v>-0.21521617196156292</v>
      </c>
    </row>
    <row r="12023" spans="1:16" x14ac:dyDescent="0.25">
      <c r="A12023" s="1">
        <v>24422</v>
      </c>
      <c r="B12023" s="3">
        <v>1</v>
      </c>
      <c r="C12023" s="3">
        <v>50</v>
      </c>
      <c r="D12023" s="3">
        <v>8.16</v>
      </c>
      <c r="E12023" s="3">
        <v>785</v>
      </c>
      <c r="G12023" s="3">
        <v>1</v>
      </c>
      <c r="I12023" s="3">
        <f t="shared" si="1313"/>
        <v>0.80965145449586262</v>
      </c>
      <c r="J12023" s="3">
        <f t="shared" si="1314"/>
        <v>-0.45139269794833492</v>
      </c>
      <c r="K12023" s="3">
        <f t="shared" si="1315"/>
        <v>-1.1072242502501362</v>
      </c>
      <c r="L12023" s="3">
        <f t="shared" si="1316"/>
        <v>2.8472497639014027</v>
      </c>
      <c r="N12023" s="3">
        <f t="shared" si="1317"/>
        <v>2.9113063774075654</v>
      </c>
      <c r="O12023" s="3">
        <f t="shared" si="1318"/>
        <v>0.94840252979676243</v>
      </c>
      <c r="P12023" s="3">
        <f t="shared" si="1319"/>
        <v>-5.2976257357959182E-2</v>
      </c>
    </row>
    <row r="12024" spans="1:16" x14ac:dyDescent="0.25">
      <c r="A12024" s="1">
        <v>24423</v>
      </c>
      <c r="B12024" s="3">
        <v>1</v>
      </c>
      <c r="C12024" s="3">
        <v>52</v>
      </c>
      <c r="D12024" s="3">
        <v>27.98</v>
      </c>
      <c r="E12024" s="3">
        <v>710</v>
      </c>
      <c r="G12024" s="3">
        <v>1</v>
      </c>
      <c r="I12024" s="3">
        <f t="shared" si="1313"/>
        <v>0.80965145449586262</v>
      </c>
      <c r="J12024" s="3">
        <f t="shared" si="1314"/>
        <v>-0.41458103804618435</v>
      </c>
      <c r="K12024" s="3">
        <f t="shared" si="1315"/>
        <v>1.1228589264208302</v>
      </c>
      <c r="L12024" s="3">
        <f t="shared" si="1316"/>
        <v>0.47018367281657925</v>
      </c>
      <c r="N12024" s="3">
        <f t="shared" si="1317"/>
        <v>1.3268167869729899</v>
      </c>
      <c r="O12024" s="3">
        <f t="shared" si="1318"/>
        <v>0.7903136065468207</v>
      </c>
      <c r="P12024" s="3">
        <f t="shared" si="1319"/>
        <v>-0.23532544198050703</v>
      </c>
    </row>
    <row r="12025" spans="1:16" x14ac:dyDescent="0.25">
      <c r="A12025" s="1">
        <v>24427</v>
      </c>
      <c r="B12025" s="3">
        <v>0</v>
      </c>
      <c r="C12025" s="3">
        <v>26.492999999999999</v>
      </c>
      <c r="D12025" s="3">
        <v>23.37</v>
      </c>
      <c r="E12025" s="3">
        <v>675</v>
      </c>
      <c r="G12025" s="3">
        <v>1</v>
      </c>
      <c r="I12025" s="3">
        <f t="shared" si="1313"/>
        <v>-1.2349229255441945</v>
      </c>
      <c r="J12025" s="3">
        <f t="shared" si="1314"/>
        <v>-0.88405854260826178</v>
      </c>
      <c r="K12025" s="3">
        <f t="shared" si="1315"/>
        <v>0.6041564317460999</v>
      </c>
      <c r="L12025" s="3">
        <f t="shared" si="1316"/>
        <v>-0.63911383635633834</v>
      </c>
      <c r="N12025" s="3">
        <f t="shared" si="1317"/>
        <v>0.77911638152014151</v>
      </c>
      <c r="O12025" s="3">
        <f t="shared" si="1318"/>
        <v>0.68548964268684731</v>
      </c>
      <c r="P12025" s="3">
        <f t="shared" si="1319"/>
        <v>-0.37762188923053164</v>
      </c>
    </row>
    <row r="12026" spans="1:16" x14ac:dyDescent="0.25">
      <c r="A12026" s="1">
        <v>24428</v>
      </c>
      <c r="B12026" s="3">
        <v>0</v>
      </c>
      <c r="C12026" s="3">
        <v>55.5</v>
      </c>
      <c r="D12026" s="3">
        <v>14.23</v>
      </c>
      <c r="E12026" s="3">
        <v>725</v>
      </c>
      <c r="G12026" s="3">
        <v>0</v>
      </c>
      <c r="I12026" s="3">
        <f t="shared" si="1313"/>
        <v>-1.2349229255441945</v>
      </c>
      <c r="J12026" s="3">
        <f t="shared" si="1314"/>
        <v>-0.3501606332174208</v>
      </c>
      <c r="K12026" s="3">
        <f t="shared" si="1315"/>
        <v>-0.42424721279338717</v>
      </c>
      <c r="L12026" s="3">
        <f t="shared" si="1316"/>
        <v>0.94559689103354394</v>
      </c>
      <c r="N12026" s="3">
        <f t="shared" si="1317"/>
        <v>1.7057565981442318</v>
      </c>
      <c r="O12026" s="3">
        <f t="shared" si="1318"/>
        <v>0.84628508511990796</v>
      </c>
      <c r="P12026" s="3">
        <f t="shared" si="1319"/>
        <v>-1.8726555942379968</v>
      </c>
    </row>
    <row r="12027" spans="1:16" x14ac:dyDescent="0.25">
      <c r="A12027" s="1">
        <v>24431</v>
      </c>
      <c r="B12027" s="3">
        <v>0</v>
      </c>
      <c r="C12027" s="3">
        <v>103.83199999999999</v>
      </c>
      <c r="D12027" s="3">
        <v>17.190000000000001</v>
      </c>
      <c r="E12027" s="3">
        <v>675</v>
      </c>
      <c r="G12027" s="3">
        <v>1</v>
      </c>
      <c r="I12027" s="3">
        <f t="shared" si="1313"/>
        <v>-1.2349229255441945</v>
      </c>
      <c r="J12027" s="3">
        <f t="shared" si="1314"/>
        <v>0.53942993997794986</v>
      </c>
      <c r="K12027" s="3">
        <f t="shared" si="1315"/>
        <v>-9.1197454824362825E-2</v>
      </c>
      <c r="L12027" s="3">
        <f t="shared" si="1316"/>
        <v>-0.63911383635633834</v>
      </c>
      <c r="N12027" s="3">
        <f t="shared" si="1317"/>
        <v>1.0523061801083826</v>
      </c>
      <c r="O12027" s="3">
        <f t="shared" si="1318"/>
        <v>0.74121750310185108</v>
      </c>
      <c r="P12027" s="3">
        <f t="shared" si="1319"/>
        <v>-0.29946117030327118</v>
      </c>
    </row>
    <row r="12028" spans="1:16" x14ac:dyDescent="0.25">
      <c r="A12028" s="1">
        <v>24432</v>
      </c>
      <c r="B12028" s="3">
        <v>1</v>
      </c>
      <c r="C12028" s="3">
        <v>103</v>
      </c>
      <c r="D12028" s="3">
        <v>1.5</v>
      </c>
      <c r="E12028" s="3">
        <v>675</v>
      </c>
      <c r="G12028" s="3">
        <v>1</v>
      </c>
      <c r="I12028" s="3">
        <f t="shared" si="1313"/>
        <v>0.80965145449586262</v>
      </c>
      <c r="J12028" s="3">
        <f t="shared" si="1314"/>
        <v>0.5241162894586554</v>
      </c>
      <c r="K12028" s="3">
        <f t="shared" si="1315"/>
        <v>-1.8565862056804407</v>
      </c>
      <c r="L12028" s="3">
        <f t="shared" si="1316"/>
        <v>-0.63911383635633834</v>
      </c>
      <c r="N12028" s="3">
        <f t="shared" si="1317"/>
        <v>1.9208271334562304</v>
      </c>
      <c r="O12028" s="3">
        <f t="shared" si="1318"/>
        <v>0.87223064141504125</v>
      </c>
      <c r="P12028" s="3">
        <f t="shared" si="1319"/>
        <v>-0.13670139301073383</v>
      </c>
    </row>
    <row r="12029" spans="1:16" x14ac:dyDescent="0.25">
      <c r="A12029" s="1">
        <v>24436</v>
      </c>
      <c r="B12029" s="3">
        <v>1</v>
      </c>
      <c r="C12029" s="3">
        <v>70</v>
      </c>
      <c r="D12029" s="3">
        <v>34.130000000000003</v>
      </c>
      <c r="E12029" s="3">
        <v>695</v>
      </c>
      <c r="G12029" s="3">
        <v>1</v>
      </c>
      <c r="I12029" s="3">
        <f t="shared" si="1313"/>
        <v>0.80965145449586262</v>
      </c>
      <c r="J12029" s="3">
        <f t="shared" si="1314"/>
        <v>-8.3276098926829134E-2</v>
      </c>
      <c r="K12029" s="3">
        <f t="shared" si="1315"/>
        <v>1.8148373086875531</v>
      </c>
      <c r="L12029" s="3">
        <f t="shared" si="1316"/>
        <v>-5.2295454003854587E-3</v>
      </c>
      <c r="N12029" s="3">
        <f t="shared" si="1317"/>
        <v>0.94113757027466294</v>
      </c>
      <c r="O12029" s="3">
        <f t="shared" si="1318"/>
        <v>0.71932938402880153</v>
      </c>
      <c r="P12029" s="3">
        <f t="shared" si="1319"/>
        <v>-0.32943591207596629</v>
      </c>
    </row>
    <row r="12030" spans="1:16" x14ac:dyDescent="0.25">
      <c r="A12030" s="1">
        <v>24438</v>
      </c>
      <c r="B12030" s="3">
        <v>1</v>
      </c>
      <c r="C12030" s="3">
        <v>115</v>
      </c>
      <c r="D12030" s="3">
        <v>14.29</v>
      </c>
      <c r="E12030" s="3">
        <v>705</v>
      </c>
      <c r="G12030" s="3">
        <v>1</v>
      </c>
      <c r="I12030" s="3">
        <f t="shared" si="1313"/>
        <v>0.80965145449586262</v>
      </c>
      <c r="J12030" s="3">
        <f t="shared" si="1314"/>
        <v>0.74498624887155884</v>
      </c>
      <c r="K12030" s="3">
        <f t="shared" si="1315"/>
        <v>-0.4174962041859071</v>
      </c>
      <c r="L12030" s="3">
        <f t="shared" si="1316"/>
        <v>0.311712600077591</v>
      </c>
      <c r="N12030" s="3">
        <f t="shared" si="1317"/>
        <v>1.8073314803003084</v>
      </c>
      <c r="O12030" s="3">
        <f t="shared" si="1318"/>
        <v>0.85903905014264836</v>
      </c>
      <c r="P12030" s="3">
        <f t="shared" si="1319"/>
        <v>-0.15194089802807323</v>
      </c>
    </row>
    <row r="12031" spans="1:16" x14ac:dyDescent="0.25">
      <c r="A12031" s="1">
        <v>24440</v>
      </c>
      <c r="B12031" s="3">
        <v>0</v>
      </c>
      <c r="C12031" s="3">
        <v>35</v>
      </c>
      <c r="D12031" s="3">
        <v>22.43</v>
      </c>
      <c r="E12031" s="3">
        <v>695</v>
      </c>
      <c r="G12031" s="3">
        <v>0</v>
      </c>
      <c r="I12031" s="3">
        <f t="shared" si="1313"/>
        <v>-1.2349229255441945</v>
      </c>
      <c r="J12031" s="3">
        <f t="shared" si="1314"/>
        <v>-0.72748014721446419</v>
      </c>
      <c r="K12031" s="3">
        <f t="shared" si="1315"/>
        <v>0.49839063022890967</v>
      </c>
      <c r="L12031" s="3">
        <f t="shared" si="1316"/>
        <v>-5.2295454003854587E-3</v>
      </c>
      <c r="N12031" s="3">
        <f t="shared" si="1317"/>
        <v>1.0488497269800769</v>
      </c>
      <c r="O12031" s="3">
        <f t="shared" si="1318"/>
        <v>0.74055395402180391</v>
      </c>
      <c r="P12031" s="3">
        <f t="shared" si="1319"/>
        <v>-1.34920651329918</v>
      </c>
    </row>
    <row r="12032" spans="1:16" x14ac:dyDescent="0.25">
      <c r="A12032" s="1">
        <v>24441</v>
      </c>
      <c r="B12032" s="3">
        <v>1</v>
      </c>
      <c r="C12032" s="3">
        <v>60</v>
      </c>
      <c r="D12032" s="3">
        <v>12.34</v>
      </c>
      <c r="E12032" s="3">
        <v>720</v>
      </c>
      <c r="G12032" s="3">
        <v>1</v>
      </c>
      <c r="I12032" s="3">
        <f t="shared" si="1313"/>
        <v>0.80965145449586262</v>
      </c>
      <c r="J12032" s="3">
        <f t="shared" si="1314"/>
        <v>-0.267334398437582</v>
      </c>
      <c r="K12032" s="3">
        <f t="shared" si="1315"/>
        <v>-0.63690398392901415</v>
      </c>
      <c r="L12032" s="3">
        <f t="shared" si="1316"/>
        <v>0.78712581829455575</v>
      </c>
      <c r="N12032" s="3">
        <f t="shared" si="1317"/>
        <v>2.0169879035046261</v>
      </c>
      <c r="O12032" s="3">
        <f t="shared" si="1318"/>
        <v>0.88256919254787347</v>
      </c>
      <c r="P12032" s="3">
        <f t="shared" si="1319"/>
        <v>-0.12491808809481091</v>
      </c>
    </row>
    <row r="12033" spans="1:16" x14ac:dyDescent="0.25">
      <c r="A12033" s="1">
        <v>24442</v>
      </c>
      <c r="B12033" s="3">
        <v>1</v>
      </c>
      <c r="C12033" s="3">
        <v>82</v>
      </c>
      <c r="D12033" s="3">
        <v>12.89</v>
      </c>
      <c r="E12033" s="3">
        <v>675</v>
      </c>
      <c r="G12033" s="3">
        <v>1</v>
      </c>
      <c r="I12033" s="3">
        <f t="shared" si="1313"/>
        <v>0.80965145449586262</v>
      </c>
      <c r="J12033" s="3">
        <f t="shared" si="1314"/>
        <v>0.13759386048607433</v>
      </c>
      <c r="K12033" s="3">
        <f t="shared" si="1315"/>
        <v>-0.5750197383604454</v>
      </c>
      <c r="L12033" s="3">
        <f t="shared" si="1316"/>
        <v>-0.63911383635633834</v>
      </c>
      <c r="N12033" s="3">
        <f t="shared" si="1317"/>
        <v>1.4926238300790138</v>
      </c>
      <c r="O12033" s="3">
        <f t="shared" si="1318"/>
        <v>0.81647176854547232</v>
      </c>
      <c r="P12033" s="3">
        <f t="shared" si="1319"/>
        <v>-0.20276294335374453</v>
      </c>
    </row>
    <row r="12034" spans="1:16" x14ac:dyDescent="0.25">
      <c r="A12034" s="1">
        <v>24443</v>
      </c>
      <c r="B12034" s="3">
        <v>1</v>
      </c>
      <c r="C12034" s="3">
        <v>125</v>
      </c>
      <c r="D12034" s="3">
        <v>11.92</v>
      </c>
      <c r="E12034" s="3">
        <v>710</v>
      </c>
      <c r="G12034" s="3">
        <v>1</v>
      </c>
      <c r="I12034" s="3">
        <f t="shared" si="1313"/>
        <v>0.80965145449586262</v>
      </c>
      <c r="J12034" s="3">
        <f t="shared" si="1314"/>
        <v>0.92904454838231176</v>
      </c>
      <c r="K12034" s="3">
        <f t="shared" si="1315"/>
        <v>-0.6841610441813758</v>
      </c>
      <c r="L12034" s="3">
        <f t="shared" si="1316"/>
        <v>0.47018367281657925</v>
      </c>
      <c r="N12034" s="3">
        <f t="shared" si="1317"/>
        <v>1.957468465663472</v>
      </c>
      <c r="O12034" s="3">
        <f t="shared" si="1318"/>
        <v>0.87625872110445213</v>
      </c>
      <c r="P12034" s="3">
        <f t="shared" si="1319"/>
        <v>-0.13209388792457499</v>
      </c>
    </row>
    <row r="12035" spans="1:16" x14ac:dyDescent="0.25">
      <c r="A12035" s="1">
        <v>24444</v>
      </c>
      <c r="B12035" s="3">
        <v>1</v>
      </c>
      <c r="C12035" s="3">
        <v>70</v>
      </c>
      <c r="D12035" s="3">
        <v>15.26</v>
      </c>
      <c r="E12035" s="3">
        <v>710</v>
      </c>
      <c r="G12035" s="3">
        <v>1</v>
      </c>
      <c r="I12035" s="3">
        <f t="shared" si="1313"/>
        <v>0.80965145449586262</v>
      </c>
      <c r="J12035" s="3">
        <f t="shared" si="1314"/>
        <v>-8.3276098926829134E-2</v>
      </c>
      <c r="K12035" s="3">
        <f t="shared" si="1315"/>
        <v>-0.30835489836497676</v>
      </c>
      <c r="L12035" s="3">
        <f t="shared" si="1316"/>
        <v>0.47018367281657925</v>
      </c>
      <c r="N12035" s="3">
        <f t="shared" si="1317"/>
        <v>1.8016432356425502</v>
      </c>
      <c r="O12035" s="3">
        <f t="shared" si="1318"/>
        <v>0.85834884739223072</v>
      </c>
      <c r="P12035" s="3">
        <f t="shared" si="1319"/>
        <v>-0.15274468008402931</v>
      </c>
    </row>
    <row r="12036" spans="1:16" x14ac:dyDescent="0.25">
      <c r="A12036" s="1">
        <v>24445</v>
      </c>
      <c r="B12036" s="3">
        <v>1</v>
      </c>
      <c r="C12036" s="3">
        <v>162</v>
      </c>
      <c r="D12036" s="3">
        <v>10.53</v>
      </c>
      <c r="E12036" s="3">
        <v>715</v>
      </c>
      <c r="G12036" s="3">
        <v>1</v>
      </c>
      <c r="I12036" s="3">
        <f t="shared" si="1313"/>
        <v>0.80965145449586262</v>
      </c>
      <c r="J12036" s="3">
        <f t="shared" si="1314"/>
        <v>1.6100602565720974</v>
      </c>
      <c r="K12036" s="3">
        <f t="shared" si="1315"/>
        <v>-0.84055941025466763</v>
      </c>
      <c r="L12036" s="3">
        <f t="shared" si="1316"/>
        <v>0.62865474555556744</v>
      </c>
      <c r="N12036" s="3">
        <f t="shared" si="1317"/>
        <v>2.0886093594078892</v>
      </c>
      <c r="O12036" s="3">
        <f t="shared" si="1318"/>
        <v>0.88979112932490612</v>
      </c>
      <c r="P12036" s="3">
        <f t="shared" si="1319"/>
        <v>-0.11676852995084674</v>
      </c>
    </row>
    <row r="12037" spans="1:16" x14ac:dyDescent="0.25">
      <c r="A12037" s="1">
        <v>24448</v>
      </c>
      <c r="B12037" s="3">
        <v>0</v>
      </c>
      <c r="C12037" s="3">
        <v>75</v>
      </c>
      <c r="D12037" s="3">
        <v>29.12</v>
      </c>
      <c r="E12037" s="3">
        <v>690</v>
      </c>
      <c r="G12037" s="3">
        <v>1</v>
      </c>
      <c r="I12037" s="3">
        <f t="shared" si="1313"/>
        <v>-1.2349229255441945</v>
      </c>
      <c r="J12037" s="3">
        <f t="shared" si="1314"/>
        <v>8.753050828547302E-3</v>
      </c>
      <c r="K12037" s="3">
        <f t="shared" si="1315"/>
        <v>1.2511280899629544</v>
      </c>
      <c r="L12037" s="3">
        <f t="shared" si="1316"/>
        <v>-0.1637006181393737</v>
      </c>
      <c r="N12037" s="3">
        <f t="shared" si="1317"/>
        <v>0.77221470422407712</v>
      </c>
      <c r="O12037" s="3">
        <f t="shared" si="1318"/>
        <v>0.68399978389669014</v>
      </c>
      <c r="P12037" s="3">
        <f t="shared" si="1319"/>
        <v>-0.37979767730014802</v>
      </c>
    </row>
    <row r="12038" spans="1:16" x14ac:dyDescent="0.25">
      <c r="A12038" s="1">
        <v>24451</v>
      </c>
      <c r="B12038" s="3">
        <v>0</v>
      </c>
      <c r="C12038" s="3">
        <v>77.25</v>
      </c>
      <c r="D12038" s="3">
        <v>23.32</v>
      </c>
      <c r="E12038" s="3">
        <v>765</v>
      </c>
      <c r="G12038" s="3">
        <v>1</v>
      </c>
      <c r="I12038" s="3">
        <f t="shared" si="1313"/>
        <v>-1.2349229255441945</v>
      </c>
      <c r="J12038" s="3">
        <f t="shared" si="1314"/>
        <v>5.01661682184667E-2</v>
      </c>
      <c r="K12038" s="3">
        <f t="shared" si="1315"/>
        <v>0.59853059123986629</v>
      </c>
      <c r="L12038" s="3">
        <f t="shared" si="1316"/>
        <v>2.2133654729454499</v>
      </c>
      <c r="N12038" s="3">
        <f t="shared" si="1317"/>
        <v>1.8482742123653022</v>
      </c>
      <c r="O12038" s="3">
        <f t="shared" si="1318"/>
        <v>0.86392434839548304</v>
      </c>
      <c r="P12038" s="3">
        <f t="shared" si="1319"/>
        <v>-0.14627007373910833</v>
      </c>
    </row>
    <row r="12039" spans="1:16" x14ac:dyDescent="0.25">
      <c r="A12039" s="1">
        <v>24454</v>
      </c>
      <c r="B12039" s="3">
        <v>1</v>
      </c>
      <c r="C12039" s="3">
        <v>98</v>
      </c>
      <c r="D12039" s="3">
        <v>30.84</v>
      </c>
      <c r="E12039" s="3">
        <v>750</v>
      </c>
      <c r="G12039" s="3">
        <v>1</v>
      </c>
      <c r="I12039" s="3">
        <f t="shared" si="1313"/>
        <v>0.80965145449586262</v>
      </c>
      <c r="J12039" s="3">
        <f t="shared" si="1314"/>
        <v>0.43208713970327894</v>
      </c>
      <c r="K12039" s="3">
        <f t="shared" si="1315"/>
        <v>1.4446570033773873</v>
      </c>
      <c r="L12039" s="3">
        <f t="shared" si="1316"/>
        <v>1.7379522547284851</v>
      </c>
      <c r="N12039" s="3">
        <f t="shared" si="1317"/>
        <v>1.7114566311063972</v>
      </c>
      <c r="O12039" s="3">
        <f t="shared" si="1318"/>
        <v>0.8470251205423176</v>
      </c>
      <c r="P12039" s="3">
        <f t="shared" si="1319"/>
        <v>-0.16602492651448733</v>
      </c>
    </row>
    <row r="12040" spans="1:16" x14ac:dyDescent="0.25">
      <c r="A12040" s="1">
        <v>24455</v>
      </c>
      <c r="B12040" s="3">
        <v>0</v>
      </c>
      <c r="C12040" s="3">
        <v>115</v>
      </c>
      <c r="D12040" s="3">
        <v>15.68</v>
      </c>
      <c r="E12040" s="3">
        <v>675</v>
      </c>
      <c r="G12040" s="3">
        <v>1</v>
      </c>
      <c r="I12040" s="3">
        <f t="shared" si="1313"/>
        <v>-1.2349229255441945</v>
      </c>
      <c r="J12040" s="3">
        <f t="shared" si="1314"/>
        <v>0.74498624887155884</v>
      </c>
      <c r="K12040" s="3">
        <f t="shared" si="1315"/>
        <v>-0.26109783811261522</v>
      </c>
      <c r="L12040" s="3">
        <f t="shared" si="1316"/>
        <v>-0.63911383635633834</v>
      </c>
      <c r="N12040" s="3">
        <f t="shared" si="1317"/>
        <v>1.1142682538825648</v>
      </c>
      <c r="O12040" s="3">
        <f t="shared" si="1318"/>
        <v>0.75292398928458837</v>
      </c>
      <c r="P12040" s="3">
        <f t="shared" si="1319"/>
        <v>-0.28379100012258446</v>
      </c>
    </row>
    <row r="12041" spans="1:16" x14ac:dyDescent="0.25">
      <c r="A12041" s="1">
        <v>24458</v>
      </c>
      <c r="B12041" s="3">
        <v>1</v>
      </c>
      <c r="C12041" s="3">
        <v>125</v>
      </c>
      <c r="D12041" s="3">
        <v>17.350000000000001</v>
      </c>
      <c r="E12041" s="3">
        <v>720</v>
      </c>
      <c r="G12041" s="3">
        <v>1</v>
      </c>
      <c r="I12041" s="3">
        <f t="shared" si="1313"/>
        <v>0.80965145449586262</v>
      </c>
      <c r="J12041" s="3">
        <f t="shared" si="1314"/>
        <v>0.92904454838231176</v>
      </c>
      <c r="K12041" s="3">
        <f t="shared" si="1315"/>
        <v>-7.3194765204415549E-2</v>
      </c>
      <c r="L12041" s="3">
        <f t="shared" si="1316"/>
        <v>0.78712581829455575</v>
      </c>
      <c r="N12041" s="3">
        <f t="shared" si="1317"/>
        <v>1.8746306280425724</v>
      </c>
      <c r="O12041" s="3">
        <f t="shared" si="1318"/>
        <v>0.86699317107463725</v>
      </c>
      <c r="P12041" s="3">
        <f t="shared" si="1319"/>
        <v>-0.14272417873245669</v>
      </c>
    </row>
    <row r="12042" spans="1:16" x14ac:dyDescent="0.25">
      <c r="A12042" s="1">
        <v>24467</v>
      </c>
      <c r="B12042" s="3">
        <v>1</v>
      </c>
      <c r="C12042" s="3">
        <v>48</v>
      </c>
      <c r="D12042" s="3">
        <v>17.88</v>
      </c>
      <c r="E12042" s="3">
        <v>660</v>
      </c>
      <c r="G12042" s="3">
        <v>1</v>
      </c>
      <c r="I12042" s="3">
        <f t="shared" si="1313"/>
        <v>0.80965145449586262</v>
      </c>
      <c r="J12042" s="3">
        <f t="shared" si="1314"/>
        <v>-0.48820435785048549</v>
      </c>
      <c r="K12042" s="3">
        <f t="shared" si="1315"/>
        <v>-1.3560855838340534E-2</v>
      </c>
      <c r="L12042" s="3">
        <f t="shared" si="1316"/>
        <v>-1.114527054573303</v>
      </c>
      <c r="N12042" s="3">
        <f t="shared" si="1317"/>
        <v>1.1170139104379395</v>
      </c>
      <c r="O12042" s="3">
        <f t="shared" si="1318"/>
        <v>0.75343440750225987</v>
      </c>
      <c r="P12042" s="3">
        <f t="shared" si="1319"/>
        <v>-0.28311331513301669</v>
      </c>
    </row>
    <row r="12043" spans="1:16" x14ac:dyDescent="0.25">
      <c r="A12043" s="1">
        <v>24468</v>
      </c>
      <c r="B12043" s="3">
        <v>1</v>
      </c>
      <c r="C12043" s="3">
        <v>64</v>
      </c>
      <c r="D12043" s="3">
        <v>17.64</v>
      </c>
      <c r="E12043" s="3">
        <v>720</v>
      </c>
      <c r="G12043" s="3">
        <v>1</v>
      </c>
      <c r="I12043" s="3">
        <f t="shared" ref="I12043:I12106" si="1320">(B12043-B$5)/B$6</f>
        <v>0.80965145449586262</v>
      </c>
      <c r="J12043" s="3">
        <f t="shared" ref="J12043:J12106" si="1321">(C12043-C$5)/C$6</f>
        <v>-0.19371107863328088</v>
      </c>
      <c r="K12043" s="3">
        <f t="shared" ref="K12043:K12106" si="1322">(D12043-D$5)/D$6</f>
        <v>-4.0564890268261246E-2</v>
      </c>
      <c r="L12043" s="3">
        <f t="shared" ref="L12043:L12106" si="1323">(E12043-E$5)/E$6</f>
        <v>0.78712581829455575</v>
      </c>
      <c r="N12043" s="3">
        <f t="shared" ref="N12043:N12106" si="1324">$H$7+SUMPRODUCT($I$7:$L$7,I12043:L12043)</f>
        <v>1.8262681366722906</v>
      </c>
      <c r="O12043" s="3">
        <f t="shared" ref="O12043:O12106" si="1325">IF(N12043&gt;-100, 1/(1+EXP(-N12043)),0.0001)</f>
        <v>0.86131655523728667</v>
      </c>
      <c r="P12043" s="3">
        <f t="shared" ref="P12043:P12106" si="1326">IF(G12043=0,IF(O12043&lt;0.9999,LN(1-O12043),-9.21),LN(O12043))</f>
        <v>-0.14929318215115309</v>
      </c>
    </row>
    <row r="12044" spans="1:16" x14ac:dyDescent="0.25">
      <c r="A12044" s="1">
        <v>24469</v>
      </c>
      <c r="B12044" s="3">
        <v>0</v>
      </c>
      <c r="C12044" s="3">
        <v>50</v>
      </c>
      <c r="D12044" s="3">
        <v>30.84</v>
      </c>
      <c r="E12044" s="3">
        <v>680</v>
      </c>
      <c r="G12044" s="3">
        <v>1</v>
      </c>
      <c r="I12044" s="3">
        <f t="shared" si="1320"/>
        <v>-1.2349229255441945</v>
      </c>
      <c r="J12044" s="3">
        <f t="shared" si="1321"/>
        <v>-0.45139269794833492</v>
      </c>
      <c r="K12044" s="3">
        <f t="shared" si="1322"/>
        <v>1.4446570033773873</v>
      </c>
      <c r="L12044" s="3">
        <f t="shared" si="1323"/>
        <v>-0.48064276361735014</v>
      </c>
      <c r="N12044" s="3">
        <f t="shared" si="1324"/>
        <v>0.57892942850545581</v>
      </c>
      <c r="O12044" s="3">
        <f t="shared" si="1325"/>
        <v>0.64082103066318052</v>
      </c>
      <c r="P12044" s="3">
        <f t="shared" si="1326"/>
        <v>-0.44500506437954607</v>
      </c>
    </row>
    <row r="12045" spans="1:16" x14ac:dyDescent="0.25">
      <c r="A12045" s="1">
        <v>24470</v>
      </c>
      <c r="B12045" s="3">
        <v>0</v>
      </c>
      <c r="C12045" s="3">
        <v>44</v>
      </c>
      <c r="D12045" s="3">
        <v>17.3</v>
      </c>
      <c r="E12045" s="3">
        <v>695</v>
      </c>
      <c r="G12045" s="3">
        <v>1</v>
      </c>
      <c r="I12045" s="3">
        <f t="shared" si="1320"/>
        <v>-1.2349229255441945</v>
      </c>
      <c r="J12045" s="3">
        <f t="shared" si="1321"/>
        <v>-0.56182767765478669</v>
      </c>
      <c r="K12045" s="3">
        <f t="shared" si="1322"/>
        <v>-7.8820605710649153E-2</v>
      </c>
      <c r="L12045" s="3">
        <f t="shared" si="1323"/>
        <v>-5.2295454003854587E-3</v>
      </c>
      <c r="N12045" s="3">
        <f t="shared" si="1324"/>
        <v>1.2414264612606998</v>
      </c>
      <c r="O12045" s="3">
        <f t="shared" si="1325"/>
        <v>0.77581221289380875</v>
      </c>
      <c r="P12045" s="3">
        <f t="shared" si="1326"/>
        <v>-0.25384478177766223</v>
      </c>
    </row>
    <row r="12046" spans="1:16" x14ac:dyDescent="0.25">
      <c r="A12046" s="1">
        <v>24471</v>
      </c>
      <c r="B12046" s="3">
        <v>1</v>
      </c>
      <c r="C12046" s="3">
        <v>54.6</v>
      </c>
      <c r="D12046" s="3">
        <v>15.23</v>
      </c>
      <c r="E12046" s="3">
        <v>680</v>
      </c>
      <c r="G12046" s="3">
        <v>1</v>
      </c>
      <c r="I12046" s="3">
        <f t="shared" si="1320"/>
        <v>0.80965145449586262</v>
      </c>
      <c r="J12046" s="3">
        <f t="shared" si="1321"/>
        <v>-0.36672588017338853</v>
      </c>
      <c r="K12046" s="3">
        <f t="shared" si="1322"/>
        <v>-0.31173040266871682</v>
      </c>
      <c r="L12046" s="3">
        <f t="shared" si="1323"/>
        <v>-0.48064276361735014</v>
      </c>
      <c r="N12046" s="3">
        <f t="shared" si="1324"/>
        <v>1.4478994704555286</v>
      </c>
      <c r="O12046" s="3">
        <f t="shared" si="1325"/>
        <v>0.80967494992711209</v>
      </c>
      <c r="P12046" s="3">
        <f t="shared" si="1326"/>
        <v>-0.2111224082428767</v>
      </c>
    </row>
    <row r="12047" spans="1:16" x14ac:dyDescent="0.25">
      <c r="A12047" s="1">
        <v>24473</v>
      </c>
      <c r="B12047" s="3">
        <v>1</v>
      </c>
      <c r="C12047" s="3">
        <v>55</v>
      </c>
      <c r="D12047" s="3">
        <v>12.9</v>
      </c>
      <c r="E12047" s="3">
        <v>670</v>
      </c>
      <c r="G12047" s="3">
        <v>0</v>
      </c>
      <c r="I12047" s="3">
        <f t="shared" si="1320"/>
        <v>0.80965145449586262</v>
      </c>
      <c r="J12047" s="3">
        <f t="shared" si="1321"/>
        <v>-0.35936354819295846</v>
      </c>
      <c r="K12047" s="3">
        <f t="shared" si="1322"/>
        <v>-0.57389457025919877</v>
      </c>
      <c r="L12047" s="3">
        <f t="shared" si="1323"/>
        <v>-0.79758490909532664</v>
      </c>
      <c r="N12047" s="3">
        <f t="shared" si="1324"/>
        <v>1.4179825838816627</v>
      </c>
      <c r="O12047" s="3">
        <f t="shared" si="1325"/>
        <v>0.80502195437600532</v>
      </c>
      <c r="P12047" s="3">
        <f t="shared" si="1326"/>
        <v>-1.6348683133003479</v>
      </c>
    </row>
    <row r="12048" spans="1:16" x14ac:dyDescent="0.25">
      <c r="A12048" s="1">
        <v>24474</v>
      </c>
      <c r="B12048" s="3">
        <v>1</v>
      </c>
      <c r="C12048" s="3">
        <v>64</v>
      </c>
      <c r="D12048" s="3">
        <v>19.690000000000001</v>
      </c>
      <c r="E12048" s="3">
        <v>720</v>
      </c>
      <c r="G12048" s="3">
        <v>1</v>
      </c>
      <c r="I12048" s="3">
        <f t="shared" si="1320"/>
        <v>0.80965145449586262</v>
      </c>
      <c r="J12048" s="3">
        <f t="shared" si="1321"/>
        <v>-0.19371107863328088</v>
      </c>
      <c r="K12048" s="3">
        <f t="shared" si="1322"/>
        <v>0.19009457048731307</v>
      </c>
      <c r="L12048" s="3">
        <f t="shared" si="1323"/>
        <v>0.78712581829455575</v>
      </c>
      <c r="N12048" s="3">
        <f t="shared" si="1324"/>
        <v>1.751540653248695</v>
      </c>
      <c r="O12048" s="3">
        <f t="shared" si="1325"/>
        <v>0.85214701801926052</v>
      </c>
      <c r="P12048" s="3">
        <f t="shared" si="1326"/>
        <v>-0.15999621067832326</v>
      </c>
    </row>
    <row r="12049" spans="1:16" x14ac:dyDescent="0.25">
      <c r="A12049" s="1">
        <v>24476</v>
      </c>
      <c r="B12049" s="3">
        <v>1</v>
      </c>
      <c r="C12049" s="3">
        <v>1000</v>
      </c>
      <c r="D12049" s="3">
        <v>1.96</v>
      </c>
      <c r="E12049" s="3">
        <v>730</v>
      </c>
      <c r="G12049" s="3">
        <v>0</v>
      </c>
      <c r="I12049" s="3">
        <f t="shared" si="1320"/>
        <v>0.80965145449586262</v>
      </c>
      <c r="J12049" s="3">
        <f t="shared" si="1321"/>
        <v>17.034145755573189</v>
      </c>
      <c r="K12049" s="3">
        <f t="shared" si="1322"/>
        <v>-1.8048284730230924</v>
      </c>
      <c r="L12049" s="3">
        <f t="shared" si="1323"/>
        <v>1.1040679637725321</v>
      </c>
      <c r="N12049" s="3">
        <f t="shared" si="1324"/>
        <v>3.0928205271217135</v>
      </c>
      <c r="O12049" s="3">
        <f t="shared" si="1325"/>
        <v>0.95659562549213173</v>
      </c>
      <c r="P12049" s="3">
        <f t="shared" si="1326"/>
        <v>-3.1371950478430919</v>
      </c>
    </row>
    <row r="12050" spans="1:16" x14ac:dyDescent="0.25">
      <c r="A12050" s="1">
        <v>24478</v>
      </c>
      <c r="B12050" s="3">
        <v>0</v>
      </c>
      <c r="C12050" s="3">
        <v>65</v>
      </c>
      <c r="D12050" s="3">
        <v>21.18</v>
      </c>
      <c r="E12050" s="3">
        <v>685</v>
      </c>
      <c r="G12050" s="3">
        <v>1</v>
      </c>
      <c r="I12050" s="3">
        <f t="shared" si="1320"/>
        <v>-1.2349229255441945</v>
      </c>
      <c r="J12050" s="3">
        <f t="shared" si="1321"/>
        <v>-0.17530524868220559</v>
      </c>
      <c r="K12050" s="3">
        <f t="shared" si="1322"/>
        <v>0.35774461757307174</v>
      </c>
      <c r="L12050" s="3">
        <f t="shared" si="1323"/>
        <v>-0.32217169087836195</v>
      </c>
      <c r="N12050" s="3">
        <f t="shared" si="1324"/>
        <v>0.99790228183519192</v>
      </c>
      <c r="O12050" s="3">
        <f t="shared" si="1325"/>
        <v>0.73064594235448022</v>
      </c>
      <c r="P12050" s="3">
        <f t="shared" si="1326"/>
        <v>-0.31382628355054276</v>
      </c>
    </row>
    <row r="12051" spans="1:16" x14ac:dyDescent="0.25">
      <c r="A12051" s="1">
        <v>24479</v>
      </c>
      <c r="B12051" s="3">
        <v>1</v>
      </c>
      <c r="C12051" s="3">
        <v>84</v>
      </c>
      <c r="D12051" s="3">
        <v>21.76</v>
      </c>
      <c r="E12051" s="3">
        <v>720</v>
      </c>
      <c r="G12051" s="3">
        <v>0</v>
      </c>
      <c r="I12051" s="3">
        <f t="shared" si="1320"/>
        <v>0.80965145449586262</v>
      </c>
      <c r="J12051" s="3">
        <f t="shared" si="1321"/>
        <v>0.1744055203882249</v>
      </c>
      <c r="K12051" s="3">
        <f t="shared" si="1322"/>
        <v>0.42300436744538072</v>
      </c>
      <c r="L12051" s="3">
        <f t="shared" si="1323"/>
        <v>0.78712581829455575</v>
      </c>
      <c r="N12051" s="3">
        <f t="shared" si="1324"/>
        <v>1.6884747069106485</v>
      </c>
      <c r="O12051" s="3">
        <f t="shared" si="1325"/>
        <v>0.84402346366214331</v>
      </c>
      <c r="P12051" s="3">
        <f t="shared" si="1326"/>
        <v>-1.8580496911356934</v>
      </c>
    </row>
    <row r="12052" spans="1:16" x14ac:dyDescent="0.25">
      <c r="A12052" s="1">
        <v>24480</v>
      </c>
      <c r="B12052" s="3">
        <v>1</v>
      </c>
      <c r="C12052" s="3">
        <v>140</v>
      </c>
      <c r="D12052" s="3">
        <v>11</v>
      </c>
      <c r="E12052" s="3">
        <v>715</v>
      </c>
      <c r="G12052" s="3">
        <v>1</v>
      </c>
      <c r="I12052" s="3">
        <f t="shared" si="1320"/>
        <v>0.80965145449586262</v>
      </c>
      <c r="J12052" s="3">
        <f t="shared" si="1321"/>
        <v>1.2051319976484411</v>
      </c>
      <c r="K12052" s="3">
        <f t="shared" si="1322"/>
        <v>-0.78767650949607249</v>
      </c>
      <c r="L12052" s="3">
        <f t="shared" si="1323"/>
        <v>0.62865474555556744</v>
      </c>
      <c r="N12052" s="3">
        <f t="shared" si="1324"/>
        <v>2.0578470725921223</v>
      </c>
      <c r="O12052" s="3">
        <f t="shared" si="1325"/>
        <v>0.88673812359441317</v>
      </c>
      <c r="P12052" s="3">
        <f t="shared" si="1326"/>
        <v>-0.12020557860172862</v>
      </c>
    </row>
    <row r="12053" spans="1:16" x14ac:dyDescent="0.25">
      <c r="A12053" s="1">
        <v>24481</v>
      </c>
      <c r="B12053" s="3">
        <v>0</v>
      </c>
      <c r="C12053" s="3">
        <v>33</v>
      </c>
      <c r="D12053" s="3">
        <v>20.65</v>
      </c>
      <c r="E12053" s="3">
        <v>675</v>
      </c>
      <c r="G12053" s="3">
        <v>1</v>
      </c>
      <c r="I12053" s="3">
        <f t="shared" si="1320"/>
        <v>-1.2349229255441945</v>
      </c>
      <c r="J12053" s="3">
        <f t="shared" si="1321"/>
        <v>-0.76429180711661482</v>
      </c>
      <c r="K12053" s="3">
        <f t="shared" si="1322"/>
        <v>0.29811070820699631</v>
      </c>
      <c r="L12053" s="3">
        <f t="shared" si="1323"/>
        <v>-0.63911383635633834</v>
      </c>
      <c r="N12053" s="3">
        <f t="shared" si="1324"/>
        <v>0.88229827073132372</v>
      </c>
      <c r="O12053" s="3">
        <f t="shared" si="1325"/>
        <v>0.70729825277167568</v>
      </c>
      <c r="P12053" s="3">
        <f t="shared" si="1326"/>
        <v>-0.34630284522222643</v>
      </c>
    </row>
    <row r="12054" spans="1:16" x14ac:dyDescent="0.25">
      <c r="A12054" s="1">
        <v>24482</v>
      </c>
      <c r="B12054" s="3">
        <v>1</v>
      </c>
      <c r="C12054" s="3">
        <v>70</v>
      </c>
      <c r="D12054" s="3">
        <v>26.3</v>
      </c>
      <c r="E12054" s="3">
        <v>740</v>
      </c>
      <c r="G12054" s="3">
        <v>1</v>
      </c>
      <c r="I12054" s="3">
        <f t="shared" si="1320"/>
        <v>0.80965145449586262</v>
      </c>
      <c r="J12054" s="3">
        <f t="shared" si="1321"/>
        <v>-8.3276098926829134E-2</v>
      </c>
      <c r="K12054" s="3">
        <f t="shared" si="1322"/>
        <v>0.93383068541138403</v>
      </c>
      <c r="L12054" s="3">
        <f t="shared" si="1323"/>
        <v>1.4210101092505085</v>
      </c>
      <c r="N12054" s="3">
        <f t="shared" si="1324"/>
        <v>1.7445049852061327</v>
      </c>
      <c r="O12054" s="3">
        <f t="shared" si="1325"/>
        <v>0.85125837875264776</v>
      </c>
      <c r="P12054" s="3">
        <f t="shared" si="1326"/>
        <v>-0.16103957868562491</v>
      </c>
    </row>
    <row r="12055" spans="1:16" x14ac:dyDescent="0.25">
      <c r="A12055" s="1">
        <v>24484</v>
      </c>
      <c r="B12055" s="3">
        <v>1</v>
      </c>
      <c r="C12055" s="3">
        <v>55</v>
      </c>
      <c r="D12055" s="3">
        <v>10.76</v>
      </c>
      <c r="E12055" s="3">
        <v>675</v>
      </c>
      <c r="G12055" s="3">
        <v>1</v>
      </c>
      <c r="I12055" s="3">
        <f t="shared" si="1320"/>
        <v>0.80965145449586262</v>
      </c>
      <c r="J12055" s="3">
        <f t="shared" si="1321"/>
        <v>-0.35936354819295846</v>
      </c>
      <c r="K12055" s="3">
        <f t="shared" si="1322"/>
        <v>-0.81468054392599343</v>
      </c>
      <c r="L12055" s="3">
        <f t="shared" si="1323"/>
        <v>-0.63911383635633834</v>
      </c>
      <c r="N12055" s="3">
        <f t="shared" si="1324"/>
        <v>1.5535402172768502</v>
      </c>
      <c r="O12055" s="3">
        <f t="shared" si="1325"/>
        <v>0.82542446118656532</v>
      </c>
      <c r="P12055" s="3">
        <f t="shared" si="1326"/>
        <v>-0.19185752654842414</v>
      </c>
    </row>
    <row r="12056" spans="1:16" x14ac:dyDescent="0.25">
      <c r="A12056" s="1">
        <v>24488</v>
      </c>
      <c r="B12056" s="3">
        <v>1</v>
      </c>
      <c r="C12056" s="3">
        <v>144</v>
      </c>
      <c r="D12056" s="3">
        <v>5.37</v>
      </c>
      <c r="E12056" s="3">
        <v>830</v>
      </c>
      <c r="G12056" s="3">
        <v>1</v>
      </c>
      <c r="I12056" s="3">
        <f t="shared" si="1320"/>
        <v>0.80965145449586262</v>
      </c>
      <c r="J12056" s="3">
        <f t="shared" si="1321"/>
        <v>1.2787553174527422</v>
      </c>
      <c r="K12056" s="3">
        <f t="shared" si="1322"/>
        <v>-1.4211461504979666</v>
      </c>
      <c r="L12056" s="3">
        <f t="shared" si="1323"/>
        <v>4.2734894185522965</v>
      </c>
      <c r="N12056" s="3">
        <f t="shared" si="1324"/>
        <v>3.5891892932200884</v>
      </c>
      <c r="O12056" s="3">
        <f t="shared" si="1325"/>
        <v>0.97312168460418003</v>
      </c>
      <c r="P12056" s="3">
        <f t="shared" si="1326"/>
        <v>-2.7246143357489119E-2</v>
      </c>
    </row>
    <row r="12057" spans="1:16" x14ac:dyDescent="0.25">
      <c r="A12057" s="1">
        <v>24491</v>
      </c>
      <c r="B12057" s="3">
        <v>1</v>
      </c>
      <c r="C12057" s="3">
        <v>54</v>
      </c>
      <c r="D12057" s="3">
        <v>9.9499999999999993</v>
      </c>
      <c r="E12057" s="3">
        <v>670</v>
      </c>
      <c r="G12057" s="3">
        <v>0</v>
      </c>
      <c r="I12057" s="3">
        <f t="shared" si="1320"/>
        <v>0.80965145449586262</v>
      </c>
      <c r="J12057" s="3">
        <f t="shared" si="1321"/>
        <v>-0.37776937814403377</v>
      </c>
      <c r="K12057" s="3">
        <f t="shared" si="1322"/>
        <v>-0.90581916012697639</v>
      </c>
      <c r="L12057" s="3">
        <f t="shared" si="1323"/>
        <v>-0.79758490909532664</v>
      </c>
      <c r="N12057" s="3">
        <f t="shared" si="1324"/>
        <v>1.5248977258645477</v>
      </c>
      <c r="O12057" s="3">
        <f t="shared" si="1325"/>
        <v>0.82125856371388184</v>
      </c>
      <c r="P12057" s="3">
        <f t="shared" si="1326"/>
        <v>-1.7218150074445369</v>
      </c>
    </row>
    <row r="12058" spans="1:16" x14ac:dyDescent="0.25">
      <c r="A12058" s="1">
        <v>24495</v>
      </c>
      <c r="B12058" s="3">
        <v>1</v>
      </c>
      <c r="C12058" s="3">
        <v>55</v>
      </c>
      <c r="D12058" s="3">
        <v>18.87</v>
      </c>
      <c r="E12058" s="3">
        <v>710</v>
      </c>
      <c r="G12058" s="3">
        <v>1</v>
      </c>
      <c r="I12058" s="3">
        <f t="shared" si="1320"/>
        <v>0.80965145449586262</v>
      </c>
      <c r="J12058" s="3">
        <f t="shared" si="1321"/>
        <v>-0.35936354819295846</v>
      </c>
      <c r="K12058" s="3">
        <f t="shared" si="1322"/>
        <v>9.783078618508334E-2</v>
      </c>
      <c r="L12058" s="3">
        <f t="shared" si="1323"/>
        <v>0.47018367281657925</v>
      </c>
      <c r="N12058" s="3">
        <f t="shared" si="1324"/>
        <v>1.6607570206769084</v>
      </c>
      <c r="O12058" s="3">
        <f t="shared" si="1325"/>
        <v>0.84033959790227375</v>
      </c>
      <c r="P12058" s="3">
        <f t="shared" si="1326"/>
        <v>-0.17394918562822562</v>
      </c>
    </row>
    <row r="12059" spans="1:16" x14ac:dyDescent="0.25">
      <c r="A12059" s="1">
        <v>24497</v>
      </c>
      <c r="B12059" s="3">
        <v>1</v>
      </c>
      <c r="C12059" s="3">
        <v>97.307000000000002</v>
      </c>
      <c r="D12059" s="3">
        <v>31.82</v>
      </c>
      <c r="E12059" s="3">
        <v>685</v>
      </c>
      <c r="G12059" s="3">
        <v>1</v>
      </c>
      <c r="I12059" s="3">
        <f t="shared" si="1320"/>
        <v>0.80965145449586262</v>
      </c>
      <c r="J12059" s="3">
        <f t="shared" si="1321"/>
        <v>0.41933189954718381</v>
      </c>
      <c r="K12059" s="3">
        <f t="shared" si="1322"/>
        <v>1.5549234772995644</v>
      </c>
      <c r="L12059" s="3">
        <f t="shared" si="1323"/>
        <v>-0.32217169087836195</v>
      </c>
      <c r="N12059" s="3">
        <f t="shared" si="1324"/>
        <v>0.9271613095593314</v>
      </c>
      <c r="O12059" s="3">
        <f t="shared" si="1325"/>
        <v>0.71649902203208204</v>
      </c>
      <c r="P12059" s="3">
        <f t="shared" si="1326"/>
        <v>-0.33337839663866331</v>
      </c>
    </row>
    <row r="12060" spans="1:16" x14ac:dyDescent="0.25">
      <c r="A12060" s="1">
        <v>24498</v>
      </c>
      <c r="B12060" s="3">
        <v>1</v>
      </c>
      <c r="C12060" s="3">
        <v>275</v>
      </c>
      <c r="D12060" s="3">
        <v>12.04</v>
      </c>
      <c r="E12060" s="3">
        <v>670</v>
      </c>
      <c r="G12060" s="3">
        <v>1</v>
      </c>
      <c r="I12060" s="3">
        <f t="shared" si="1320"/>
        <v>0.80965145449586262</v>
      </c>
      <c r="J12060" s="3">
        <f t="shared" si="1321"/>
        <v>3.6899190410436051</v>
      </c>
      <c r="K12060" s="3">
        <f t="shared" si="1322"/>
        <v>-0.67065902696641544</v>
      </c>
      <c r="L12060" s="3">
        <f t="shared" si="1323"/>
        <v>-0.79758490909532664</v>
      </c>
      <c r="N12060" s="3">
        <f t="shared" si="1324"/>
        <v>1.5856281172361082</v>
      </c>
      <c r="O12060" s="3">
        <f t="shared" si="1325"/>
        <v>0.83000012042821303</v>
      </c>
      <c r="P12060" s="3">
        <f t="shared" si="1326"/>
        <v>-0.1863294330972714</v>
      </c>
    </row>
    <row r="12061" spans="1:16" x14ac:dyDescent="0.25">
      <c r="A12061" s="1">
        <v>24500</v>
      </c>
      <c r="B12061" s="3">
        <v>0</v>
      </c>
      <c r="C12061" s="3">
        <v>25</v>
      </c>
      <c r="D12061" s="3">
        <v>20.93</v>
      </c>
      <c r="E12061" s="3">
        <v>725</v>
      </c>
      <c r="G12061" s="3">
        <v>0</v>
      </c>
      <c r="I12061" s="3">
        <f t="shared" si="1320"/>
        <v>-1.2349229255441945</v>
      </c>
      <c r="J12061" s="3">
        <f t="shared" si="1321"/>
        <v>-0.91153844672521711</v>
      </c>
      <c r="K12061" s="3">
        <f t="shared" si="1322"/>
        <v>0.32961541504190411</v>
      </c>
      <c r="L12061" s="3">
        <f t="shared" si="1323"/>
        <v>0.94559689103354394</v>
      </c>
      <c r="N12061" s="3">
        <f t="shared" si="1324"/>
        <v>1.4426296676582768</v>
      </c>
      <c r="O12061" s="3">
        <f t="shared" si="1325"/>
        <v>0.80886154026265134</v>
      </c>
      <c r="P12061" s="3">
        <f t="shared" si="1326"/>
        <v>-1.6547571934723304</v>
      </c>
    </row>
    <row r="12062" spans="1:16" x14ac:dyDescent="0.25">
      <c r="A12062" s="1">
        <v>24502</v>
      </c>
      <c r="B12062" s="3">
        <v>1</v>
      </c>
      <c r="C12062" s="3">
        <v>129</v>
      </c>
      <c r="D12062" s="3">
        <v>24.16</v>
      </c>
      <c r="E12062" s="3">
        <v>670</v>
      </c>
      <c r="G12062" s="3">
        <v>1</v>
      </c>
      <c r="I12062" s="3">
        <f t="shared" si="1320"/>
        <v>0.80965145449586262</v>
      </c>
      <c r="J12062" s="3">
        <f t="shared" si="1321"/>
        <v>1.0026678681866128</v>
      </c>
      <c r="K12062" s="3">
        <f t="shared" si="1322"/>
        <v>0.69304471174458937</v>
      </c>
      <c r="L12062" s="3">
        <f t="shared" si="1323"/>
        <v>-0.79758490909532664</v>
      </c>
      <c r="N12062" s="3">
        <f t="shared" si="1324"/>
        <v>1.0533733786219304</v>
      </c>
      <c r="O12062" s="3">
        <f t="shared" si="1325"/>
        <v>0.74142215413941648</v>
      </c>
      <c r="P12062" s="3">
        <f t="shared" si="1326"/>
        <v>-0.29918510721826524</v>
      </c>
    </row>
    <row r="12063" spans="1:16" x14ac:dyDescent="0.25">
      <c r="A12063" s="1">
        <v>24503</v>
      </c>
      <c r="B12063" s="3">
        <v>0</v>
      </c>
      <c r="C12063" s="3">
        <v>65</v>
      </c>
      <c r="D12063" s="3">
        <v>2.33</v>
      </c>
      <c r="E12063" s="3">
        <v>685</v>
      </c>
      <c r="G12063" s="3">
        <v>1</v>
      </c>
      <c r="I12063" s="3">
        <f t="shared" si="1320"/>
        <v>-1.2349229255441945</v>
      </c>
      <c r="J12063" s="3">
        <f t="shared" si="1321"/>
        <v>-0.17530524868220559</v>
      </c>
      <c r="K12063" s="3">
        <f t="shared" si="1322"/>
        <v>-1.7631972532769644</v>
      </c>
      <c r="L12063" s="3">
        <f t="shared" si="1323"/>
        <v>-0.32217169087836195</v>
      </c>
      <c r="N12063" s="3">
        <f t="shared" si="1324"/>
        <v>1.6850306050228883</v>
      </c>
      <c r="O12063" s="3">
        <f t="shared" si="1325"/>
        <v>0.84356951762113264</v>
      </c>
      <c r="P12063" s="3">
        <f t="shared" si="1326"/>
        <v>-0.17011296471796442</v>
      </c>
    </row>
    <row r="12064" spans="1:16" x14ac:dyDescent="0.25">
      <c r="A12064" s="1">
        <v>24506</v>
      </c>
      <c r="B12064" s="3">
        <v>0</v>
      </c>
      <c r="C12064" s="3">
        <v>53</v>
      </c>
      <c r="D12064" s="3">
        <v>25.84</v>
      </c>
      <c r="E12064" s="3">
        <v>660</v>
      </c>
      <c r="G12064" s="3">
        <v>0</v>
      </c>
      <c r="I12064" s="3">
        <f t="shared" si="1320"/>
        <v>-1.2349229255441945</v>
      </c>
      <c r="J12064" s="3">
        <f t="shared" si="1321"/>
        <v>-0.39617520809510903</v>
      </c>
      <c r="K12064" s="3">
        <f t="shared" si="1322"/>
        <v>0.88207295275403563</v>
      </c>
      <c r="L12064" s="3">
        <f t="shared" si="1323"/>
        <v>-1.114527054573303</v>
      </c>
      <c r="N12064" s="3">
        <f t="shared" si="1324"/>
        <v>0.53285244630423412</v>
      </c>
      <c r="O12064" s="3">
        <f t="shared" si="1325"/>
        <v>0.63014815370176014</v>
      </c>
      <c r="P12064" s="3">
        <f t="shared" si="1326"/>
        <v>-0.99465276894168608</v>
      </c>
    </row>
    <row r="12065" spans="1:16" x14ac:dyDescent="0.25">
      <c r="A12065" s="1">
        <v>24510</v>
      </c>
      <c r="B12065" s="3">
        <v>1</v>
      </c>
      <c r="C12065" s="3">
        <v>62</v>
      </c>
      <c r="D12065" s="3">
        <v>21.12</v>
      </c>
      <c r="E12065" s="3">
        <v>675</v>
      </c>
      <c r="G12065" s="3">
        <v>1</v>
      </c>
      <c r="I12065" s="3">
        <f t="shared" si="1320"/>
        <v>0.80965145449586262</v>
      </c>
      <c r="J12065" s="3">
        <f t="shared" si="1321"/>
        <v>-0.23052273853543145</v>
      </c>
      <c r="K12065" s="3">
        <f t="shared" si="1322"/>
        <v>0.35099360896559162</v>
      </c>
      <c r="L12065" s="3">
        <f t="shared" si="1323"/>
        <v>-0.63911383635633834</v>
      </c>
      <c r="N12065" s="3">
        <f t="shared" si="1324"/>
        <v>1.1802297377521653</v>
      </c>
      <c r="O12065" s="3">
        <f t="shared" si="1325"/>
        <v>0.76498910870864845</v>
      </c>
      <c r="P12065" s="3">
        <f t="shared" si="1326"/>
        <v>-0.26789368223910692</v>
      </c>
    </row>
    <row r="12066" spans="1:16" x14ac:dyDescent="0.25">
      <c r="A12066" s="1">
        <v>24512</v>
      </c>
      <c r="B12066" s="3">
        <v>1</v>
      </c>
      <c r="C12066" s="3">
        <v>156</v>
      </c>
      <c r="D12066" s="3">
        <v>6.97</v>
      </c>
      <c r="E12066" s="3">
        <v>680</v>
      </c>
      <c r="G12066" s="3">
        <v>1</v>
      </c>
      <c r="I12066" s="3">
        <f t="shared" si="1320"/>
        <v>0.80965145449586262</v>
      </c>
      <c r="J12066" s="3">
        <f t="shared" si="1321"/>
        <v>1.4996252768656457</v>
      </c>
      <c r="K12066" s="3">
        <f t="shared" si="1322"/>
        <v>-1.2411192542984941</v>
      </c>
      <c r="L12066" s="3">
        <f t="shared" si="1323"/>
        <v>-0.48064276361735014</v>
      </c>
      <c r="N12066" s="3">
        <f t="shared" si="1324"/>
        <v>1.8118168195270925</v>
      </c>
      <c r="O12066" s="3">
        <f t="shared" si="1325"/>
        <v>0.85958131000679749</v>
      </c>
      <c r="P12066" s="3">
        <f t="shared" si="1326"/>
        <v>-0.15130985711325881</v>
      </c>
    </row>
    <row r="12067" spans="1:16" x14ac:dyDescent="0.25">
      <c r="A12067" s="1">
        <v>24514</v>
      </c>
      <c r="B12067" s="3">
        <v>1</v>
      </c>
      <c r="C12067" s="3">
        <v>52</v>
      </c>
      <c r="D12067" s="3">
        <v>12.97</v>
      </c>
      <c r="E12067" s="3">
        <v>700</v>
      </c>
      <c r="G12067" s="3">
        <v>1</v>
      </c>
      <c r="I12067" s="3">
        <f t="shared" si="1320"/>
        <v>0.80965145449586262</v>
      </c>
      <c r="J12067" s="3">
        <f t="shared" si="1321"/>
        <v>-0.41458103804618435</v>
      </c>
      <c r="K12067" s="3">
        <f t="shared" si="1322"/>
        <v>-0.56601839355047179</v>
      </c>
      <c r="L12067" s="3">
        <f t="shared" si="1323"/>
        <v>0.15324152733860277</v>
      </c>
      <c r="N12067" s="3">
        <f t="shared" si="1324"/>
        <v>1.75886891298318</v>
      </c>
      <c r="O12067" s="3">
        <f t="shared" si="1325"/>
        <v>0.85306794293734867</v>
      </c>
      <c r="P12067" s="3">
        <f t="shared" si="1326"/>
        <v>-0.15891608291882178</v>
      </c>
    </row>
    <row r="12068" spans="1:16" x14ac:dyDescent="0.25">
      <c r="A12068" s="1">
        <v>24515</v>
      </c>
      <c r="B12068" s="3">
        <v>1</v>
      </c>
      <c r="C12068" s="3">
        <v>66</v>
      </c>
      <c r="D12068" s="3">
        <v>7.87</v>
      </c>
      <c r="E12068" s="3">
        <v>705</v>
      </c>
      <c r="G12068" s="3">
        <v>1</v>
      </c>
      <c r="I12068" s="3">
        <f t="shared" si="1320"/>
        <v>0.80965145449586262</v>
      </c>
      <c r="J12068" s="3">
        <f t="shared" si="1321"/>
        <v>-0.15689941873113028</v>
      </c>
      <c r="K12068" s="3">
        <f t="shared" si="1322"/>
        <v>-1.1398541251862906</v>
      </c>
      <c r="L12068" s="3">
        <f t="shared" si="1323"/>
        <v>0.311712600077591</v>
      </c>
      <c r="N12068" s="3">
        <f t="shared" si="1324"/>
        <v>2.010999151948873</v>
      </c>
      <c r="O12068" s="3">
        <f t="shared" si="1325"/>
        <v>0.8819470900211458</v>
      </c>
      <c r="P12068" s="3">
        <f t="shared" si="1326"/>
        <v>-0.12562321341289276</v>
      </c>
    </row>
    <row r="12069" spans="1:16" x14ac:dyDescent="0.25">
      <c r="A12069" s="1">
        <v>24516</v>
      </c>
      <c r="B12069" s="3">
        <v>0</v>
      </c>
      <c r="C12069" s="3">
        <v>41.9</v>
      </c>
      <c r="D12069" s="3">
        <v>10.37</v>
      </c>
      <c r="E12069" s="3">
        <v>715</v>
      </c>
      <c r="G12069" s="3">
        <v>1</v>
      </c>
      <c r="I12069" s="3">
        <f t="shared" si="1320"/>
        <v>-1.2349229255441945</v>
      </c>
      <c r="J12069" s="3">
        <f t="shared" si="1321"/>
        <v>-0.6004799205520448</v>
      </c>
      <c r="K12069" s="3">
        <f t="shared" si="1322"/>
        <v>-0.85856209987461485</v>
      </c>
      <c r="L12069" s="3">
        <f t="shared" si="1323"/>
        <v>0.62865474555556744</v>
      </c>
      <c r="N12069" s="3">
        <f t="shared" si="1324"/>
        <v>1.7229385209130039</v>
      </c>
      <c r="O12069" s="3">
        <f t="shared" si="1325"/>
        <v>0.84850694931316961</v>
      </c>
      <c r="P12069" s="3">
        <f t="shared" si="1326"/>
        <v>-0.16427700422569702</v>
      </c>
    </row>
    <row r="12070" spans="1:16" x14ac:dyDescent="0.25">
      <c r="A12070" s="1">
        <v>24520</v>
      </c>
      <c r="B12070" s="3">
        <v>1</v>
      </c>
      <c r="C12070" s="3">
        <v>115</v>
      </c>
      <c r="D12070" s="3">
        <v>36.729999999999997</v>
      </c>
      <c r="E12070" s="3">
        <v>695</v>
      </c>
      <c r="G12070" s="3">
        <v>1</v>
      </c>
      <c r="I12070" s="3">
        <f t="shared" si="1320"/>
        <v>0.80965145449586262</v>
      </c>
      <c r="J12070" s="3">
        <f t="shared" si="1321"/>
        <v>0.74498624887155884</v>
      </c>
      <c r="K12070" s="3">
        <f t="shared" si="1322"/>
        <v>2.1073810150116956</v>
      </c>
      <c r="L12070" s="3">
        <f t="shared" si="1323"/>
        <v>-5.2295454003854587E-3</v>
      </c>
      <c r="N12070" s="3">
        <f t="shared" si="1324"/>
        <v>0.87424006766969131</v>
      </c>
      <c r="O12070" s="3">
        <f t="shared" si="1325"/>
        <v>0.70562720129808731</v>
      </c>
      <c r="P12070" s="3">
        <f t="shared" si="1326"/>
        <v>-0.34866822444008311</v>
      </c>
    </row>
    <row r="12071" spans="1:16" x14ac:dyDescent="0.25">
      <c r="A12071" s="1">
        <v>24522</v>
      </c>
      <c r="B12071" s="3">
        <v>0</v>
      </c>
      <c r="C12071" s="3">
        <v>50</v>
      </c>
      <c r="D12071" s="3">
        <v>18.29</v>
      </c>
      <c r="E12071" s="3">
        <v>725</v>
      </c>
      <c r="G12071" s="3">
        <v>1</v>
      </c>
      <c r="I12071" s="3">
        <f t="shared" si="1320"/>
        <v>-1.2349229255441945</v>
      </c>
      <c r="J12071" s="3">
        <f t="shared" si="1321"/>
        <v>-0.45139269794833492</v>
      </c>
      <c r="K12071" s="3">
        <f t="shared" si="1322"/>
        <v>3.2571036312774325E-2</v>
      </c>
      <c r="L12071" s="3">
        <f t="shared" si="1323"/>
        <v>0.94559689103354394</v>
      </c>
      <c r="N12071" s="3">
        <f t="shared" si="1324"/>
        <v>1.5543523174658873</v>
      </c>
      <c r="O12071" s="3">
        <f t="shared" si="1325"/>
        <v>0.82554145302207516</v>
      </c>
      <c r="P12071" s="3">
        <f t="shared" si="1326"/>
        <v>-0.19171580122908374</v>
      </c>
    </row>
    <row r="12072" spans="1:16" x14ac:dyDescent="0.25">
      <c r="A12072" s="1">
        <v>24530</v>
      </c>
      <c r="B12072" s="3">
        <v>1</v>
      </c>
      <c r="C12072" s="3">
        <v>45.115199999999994</v>
      </c>
      <c r="D12072" s="3">
        <v>17.850000000000001</v>
      </c>
      <c r="E12072" s="3">
        <v>675</v>
      </c>
      <c r="G12072" s="3">
        <v>1</v>
      </c>
      <c r="I12072" s="3">
        <f t="shared" si="1320"/>
        <v>0.80965145449586262</v>
      </c>
      <c r="J12072" s="3">
        <f t="shared" si="1321"/>
        <v>-0.54130149609334755</v>
      </c>
      <c r="K12072" s="3">
        <f t="shared" si="1322"/>
        <v>-1.6936360142080373E-2</v>
      </c>
      <c r="L12072" s="3">
        <f t="shared" si="1323"/>
        <v>-0.63911383635633834</v>
      </c>
      <c r="N12072" s="3">
        <f t="shared" si="1324"/>
        <v>1.2889685588455233</v>
      </c>
      <c r="O12072" s="3">
        <f t="shared" si="1325"/>
        <v>0.78397255589477632</v>
      </c>
      <c r="P12072" s="3">
        <f t="shared" si="1326"/>
        <v>-0.24338126448068148</v>
      </c>
    </row>
    <row r="12073" spans="1:16" x14ac:dyDescent="0.25">
      <c r="A12073" s="1">
        <v>24531</v>
      </c>
      <c r="B12073" s="3">
        <v>1</v>
      </c>
      <c r="C12073" s="3">
        <v>140</v>
      </c>
      <c r="D12073" s="3">
        <v>2.0099999999999998</v>
      </c>
      <c r="E12073" s="3">
        <v>660</v>
      </c>
      <c r="G12073" s="3">
        <v>1</v>
      </c>
      <c r="I12073" s="3">
        <f t="shared" si="1320"/>
        <v>0.80965145449586262</v>
      </c>
      <c r="J12073" s="3">
        <f t="shared" si="1321"/>
        <v>1.2051319976484411</v>
      </c>
      <c r="K12073" s="3">
        <f t="shared" si="1322"/>
        <v>-1.7992026325168591</v>
      </c>
      <c r="L12073" s="3">
        <f t="shared" si="1323"/>
        <v>-1.114527054573303</v>
      </c>
      <c r="N12073" s="3">
        <f t="shared" si="1324"/>
        <v>1.7525106836692372</v>
      </c>
      <c r="O12073" s="3">
        <f t="shared" si="1325"/>
        <v>0.8522691928117162</v>
      </c>
      <c r="P12073" s="3">
        <f t="shared" si="1326"/>
        <v>-0.15985284805141495</v>
      </c>
    </row>
    <row r="12074" spans="1:16" x14ac:dyDescent="0.25">
      <c r="A12074" s="1">
        <v>24532</v>
      </c>
      <c r="B12074" s="3">
        <v>0</v>
      </c>
      <c r="C12074" s="3">
        <v>27</v>
      </c>
      <c r="D12074" s="3">
        <v>19.420000000000002</v>
      </c>
      <c r="E12074" s="3">
        <v>690</v>
      </c>
      <c r="G12074" s="3">
        <v>1</v>
      </c>
      <c r="I12074" s="3">
        <f t="shared" si="1320"/>
        <v>-1.2349229255441945</v>
      </c>
      <c r="J12074" s="3">
        <f t="shared" si="1321"/>
        <v>-0.87472678682306659</v>
      </c>
      <c r="K12074" s="3">
        <f t="shared" si="1322"/>
        <v>0.15971503175365212</v>
      </c>
      <c r="L12074" s="3">
        <f t="shared" si="1323"/>
        <v>-0.1637006181393737</v>
      </c>
      <c r="N12074" s="3">
        <f t="shared" si="1324"/>
        <v>1.0960658786356106</v>
      </c>
      <c r="O12074" s="3">
        <f t="shared" si="1325"/>
        <v>0.74952224423654457</v>
      </c>
      <c r="P12074" s="3">
        <f t="shared" si="1326"/>
        <v>-0.2883192831119859</v>
      </c>
    </row>
    <row r="12075" spans="1:16" x14ac:dyDescent="0.25">
      <c r="A12075" s="1">
        <v>24534</v>
      </c>
      <c r="B12075" s="3">
        <v>0</v>
      </c>
      <c r="C12075" s="3">
        <v>65</v>
      </c>
      <c r="D12075" s="3">
        <v>11.85</v>
      </c>
      <c r="E12075" s="3">
        <v>665</v>
      </c>
      <c r="G12075" s="3">
        <v>1</v>
      </c>
      <c r="I12075" s="3">
        <f t="shared" si="1320"/>
        <v>-1.2349229255441945</v>
      </c>
      <c r="J12075" s="3">
        <f t="shared" si="1321"/>
        <v>-0.17530524868220559</v>
      </c>
      <c r="K12075" s="3">
        <f t="shared" si="1322"/>
        <v>-0.69203722089010267</v>
      </c>
      <c r="L12075" s="3">
        <f t="shared" si="1323"/>
        <v>-0.95605598183431484</v>
      </c>
      <c r="N12075" s="3">
        <f t="shared" si="1324"/>
        <v>1.1078057377413322</v>
      </c>
      <c r="O12075" s="3">
        <f t="shared" si="1325"/>
        <v>0.75171980684897366</v>
      </c>
      <c r="P12075" s="3">
        <f t="shared" si="1326"/>
        <v>-0.28539162173921023</v>
      </c>
    </row>
    <row r="12076" spans="1:16" x14ac:dyDescent="0.25">
      <c r="A12076" s="1">
        <v>24537</v>
      </c>
      <c r="B12076" s="3">
        <v>1</v>
      </c>
      <c r="C12076" s="3">
        <v>52</v>
      </c>
      <c r="D12076" s="3">
        <v>19.98</v>
      </c>
      <c r="E12076" s="3">
        <v>750</v>
      </c>
      <c r="G12076" s="3">
        <v>0</v>
      </c>
      <c r="I12076" s="3">
        <f t="shared" si="1320"/>
        <v>0.80965145449586262</v>
      </c>
      <c r="J12076" s="3">
        <f t="shared" si="1321"/>
        <v>-0.41458103804618435</v>
      </c>
      <c r="K12076" s="3">
        <f t="shared" si="1322"/>
        <v>0.22272444542346737</v>
      </c>
      <c r="L12076" s="3">
        <f t="shared" si="1323"/>
        <v>1.7379522547284851</v>
      </c>
      <c r="N12076" s="3">
        <f t="shared" si="1324"/>
        <v>2.0788316839768357</v>
      </c>
      <c r="O12076" s="3">
        <f t="shared" si="1325"/>
        <v>0.8888286417425727</v>
      </c>
      <c r="P12076" s="3">
        <f t="shared" si="1326"/>
        <v>-2.1966824999698611</v>
      </c>
    </row>
    <row r="12077" spans="1:16" x14ac:dyDescent="0.25">
      <c r="A12077" s="1">
        <v>24544</v>
      </c>
      <c r="B12077" s="3">
        <v>0</v>
      </c>
      <c r="C12077" s="3">
        <v>42.292000000000002</v>
      </c>
      <c r="D12077" s="3">
        <v>8.2899999999999991</v>
      </c>
      <c r="E12077" s="3">
        <v>720</v>
      </c>
      <c r="G12077" s="3">
        <v>1</v>
      </c>
      <c r="I12077" s="3">
        <f t="shared" si="1320"/>
        <v>-1.2349229255441945</v>
      </c>
      <c r="J12077" s="3">
        <f t="shared" si="1321"/>
        <v>-0.5932648352112232</v>
      </c>
      <c r="K12077" s="3">
        <f t="shared" si="1322"/>
        <v>-1.0925970649339292</v>
      </c>
      <c r="L12077" s="3">
        <f t="shared" si="1323"/>
        <v>0.78712581829455575</v>
      </c>
      <c r="N12077" s="3">
        <f t="shared" si="1324"/>
        <v>1.8565518639316956</v>
      </c>
      <c r="O12077" s="3">
        <f t="shared" si="1325"/>
        <v>0.86489453324186305</v>
      </c>
      <c r="P12077" s="3">
        <f t="shared" si="1326"/>
        <v>-0.14514770637196459</v>
      </c>
    </row>
    <row r="12078" spans="1:16" x14ac:dyDescent="0.25">
      <c r="A12078" s="1">
        <v>24546</v>
      </c>
      <c r="B12078" s="3">
        <v>1</v>
      </c>
      <c r="C12078" s="3">
        <v>105</v>
      </c>
      <c r="D12078" s="3">
        <v>16.239999999999998</v>
      </c>
      <c r="E12078" s="3">
        <v>725</v>
      </c>
      <c r="G12078" s="3">
        <v>1</v>
      </c>
      <c r="I12078" s="3">
        <f t="shared" si="1320"/>
        <v>0.80965145449586262</v>
      </c>
      <c r="J12078" s="3">
        <f t="shared" si="1321"/>
        <v>0.56092794936080592</v>
      </c>
      <c r="K12078" s="3">
        <f t="shared" si="1322"/>
        <v>-0.19808842444279998</v>
      </c>
      <c r="L12078" s="3">
        <f t="shared" si="1323"/>
        <v>0.94559689103354394</v>
      </c>
      <c r="N12078" s="3">
        <f t="shared" si="1324"/>
        <v>1.9602516718669547</v>
      </c>
      <c r="O12078" s="3">
        <f t="shared" si="1325"/>
        <v>0.87656018652213785</v>
      </c>
      <c r="P12078" s="3">
        <f t="shared" si="1326"/>
        <v>-0.13174991009623629</v>
      </c>
    </row>
    <row r="12079" spans="1:16" x14ac:dyDescent="0.25">
      <c r="A12079" s="1">
        <v>24547</v>
      </c>
      <c r="B12079" s="3">
        <v>1</v>
      </c>
      <c r="C12079" s="3">
        <v>60</v>
      </c>
      <c r="D12079" s="3">
        <v>28.76</v>
      </c>
      <c r="E12079" s="3">
        <v>705</v>
      </c>
      <c r="G12079" s="3">
        <v>1</v>
      </c>
      <c r="I12079" s="3">
        <f t="shared" si="1320"/>
        <v>0.80965145449586262</v>
      </c>
      <c r="J12079" s="3">
        <f t="shared" si="1321"/>
        <v>-0.267334398437582</v>
      </c>
      <c r="K12079" s="3">
        <f t="shared" si="1322"/>
        <v>1.2106220383180732</v>
      </c>
      <c r="L12079" s="3">
        <f t="shared" si="1323"/>
        <v>0.311712600077591</v>
      </c>
      <c r="N12079" s="3">
        <f t="shared" si="1324"/>
        <v>1.24579069393567</v>
      </c>
      <c r="O12079" s="3">
        <f t="shared" si="1325"/>
        <v>0.77657035971889332</v>
      </c>
      <c r="P12079" s="3">
        <f t="shared" si="1326"/>
        <v>-0.25286802914112089</v>
      </c>
    </row>
    <row r="12080" spans="1:16" x14ac:dyDescent="0.25">
      <c r="A12080" s="1">
        <v>24548</v>
      </c>
      <c r="B12080" s="3">
        <v>1</v>
      </c>
      <c r="C12080" s="3">
        <v>400</v>
      </c>
      <c r="D12080" s="3">
        <v>12.63</v>
      </c>
      <c r="E12080" s="3">
        <v>745</v>
      </c>
      <c r="G12080" s="3">
        <v>1</v>
      </c>
      <c r="I12080" s="3">
        <f t="shared" si="1320"/>
        <v>0.80965145449586262</v>
      </c>
      <c r="J12080" s="3">
        <f t="shared" si="1321"/>
        <v>5.9906477849280151</v>
      </c>
      <c r="K12080" s="3">
        <f t="shared" si="1322"/>
        <v>-0.60427410899285972</v>
      </c>
      <c r="L12080" s="3">
        <f t="shared" si="1323"/>
        <v>1.5794811819894969</v>
      </c>
      <c r="N12080" s="3">
        <f t="shared" si="1324"/>
        <v>2.5048038114415832</v>
      </c>
      <c r="O12080" s="3">
        <f t="shared" si="1325"/>
        <v>0.92447789960675153</v>
      </c>
      <c r="P12080" s="3">
        <f t="shared" si="1326"/>
        <v>-7.8526133679468355E-2</v>
      </c>
    </row>
    <row r="12081" spans="1:16" x14ac:dyDescent="0.25">
      <c r="A12081" s="1">
        <v>24550</v>
      </c>
      <c r="B12081" s="3">
        <v>1</v>
      </c>
      <c r="C12081" s="3">
        <v>67</v>
      </c>
      <c r="D12081" s="3">
        <v>23.8</v>
      </c>
      <c r="E12081" s="3">
        <v>745</v>
      </c>
      <c r="G12081" s="3">
        <v>1</v>
      </c>
      <c r="I12081" s="3">
        <f t="shared" si="1320"/>
        <v>0.80965145449586262</v>
      </c>
      <c r="J12081" s="3">
        <f t="shared" si="1321"/>
        <v>-0.13849358878005499</v>
      </c>
      <c r="K12081" s="3">
        <f t="shared" si="1322"/>
        <v>0.65253866009970818</v>
      </c>
      <c r="L12081" s="3">
        <f t="shared" si="1323"/>
        <v>1.5794811819894969</v>
      </c>
      <c r="N12081" s="3">
        <f t="shared" si="1324"/>
        <v>1.8913269058834752</v>
      </c>
      <c r="O12081" s="3">
        <f t="shared" si="1325"/>
        <v>0.86890674950513602</v>
      </c>
      <c r="P12081" s="3">
        <f t="shared" si="1326"/>
        <v>-0.14051946729381701</v>
      </c>
    </row>
    <row r="12082" spans="1:16" x14ac:dyDescent="0.25">
      <c r="A12082" s="1">
        <v>24551</v>
      </c>
      <c r="B12082" s="3">
        <v>1</v>
      </c>
      <c r="C12082" s="3">
        <v>50</v>
      </c>
      <c r="D12082" s="3">
        <v>24.68</v>
      </c>
      <c r="E12082" s="3">
        <v>680</v>
      </c>
      <c r="G12082" s="3">
        <v>1</v>
      </c>
      <c r="I12082" s="3">
        <f t="shared" si="1320"/>
        <v>0.80965145449586262</v>
      </c>
      <c r="J12082" s="3">
        <f t="shared" si="1321"/>
        <v>-0.45139269794833492</v>
      </c>
      <c r="K12082" s="3">
        <f t="shared" si="1322"/>
        <v>0.751553453009418</v>
      </c>
      <c r="L12082" s="3">
        <f t="shared" si="1323"/>
        <v>-0.48064276361735014</v>
      </c>
      <c r="N12082" s="3">
        <f t="shared" si="1324"/>
        <v>1.1005741633762294</v>
      </c>
      <c r="O12082" s="3">
        <f t="shared" si="1325"/>
        <v>0.75036767105870572</v>
      </c>
      <c r="P12082" s="3">
        <f t="shared" si="1326"/>
        <v>-0.28719196449603429</v>
      </c>
    </row>
    <row r="12083" spans="1:16" x14ac:dyDescent="0.25">
      <c r="A12083" s="1">
        <v>24552</v>
      </c>
      <c r="B12083" s="3">
        <v>0</v>
      </c>
      <c r="C12083" s="3">
        <v>85</v>
      </c>
      <c r="D12083" s="3">
        <v>18.21</v>
      </c>
      <c r="E12083" s="3">
        <v>670</v>
      </c>
      <c r="G12083" s="3">
        <v>1</v>
      </c>
      <c r="I12083" s="3">
        <f t="shared" si="1320"/>
        <v>-1.2349229255441945</v>
      </c>
      <c r="J12083" s="3">
        <f t="shared" si="1321"/>
        <v>0.19281135033930019</v>
      </c>
      <c r="K12083" s="3">
        <f t="shared" si="1322"/>
        <v>2.3569691502800891E-2</v>
      </c>
      <c r="L12083" s="3">
        <f t="shared" si="1323"/>
        <v>-0.79758490909532664</v>
      </c>
      <c r="N12083" s="3">
        <f t="shared" si="1324"/>
        <v>0.94590829386495123</v>
      </c>
      <c r="O12083" s="3">
        <f t="shared" si="1325"/>
        <v>0.72029155885536578</v>
      </c>
      <c r="P12083" s="3">
        <f t="shared" si="1326"/>
        <v>-0.32809920608459187</v>
      </c>
    </row>
    <row r="12084" spans="1:16" x14ac:dyDescent="0.25">
      <c r="A12084" s="1">
        <v>24554</v>
      </c>
      <c r="B12084" s="3">
        <v>0</v>
      </c>
      <c r="C12084" s="3">
        <v>85</v>
      </c>
      <c r="D12084" s="3">
        <v>16.190000000000001</v>
      </c>
      <c r="E12084" s="3">
        <v>660</v>
      </c>
      <c r="G12084" s="3">
        <v>1</v>
      </c>
      <c r="I12084" s="3">
        <f t="shared" si="1320"/>
        <v>-1.2349229255441945</v>
      </c>
      <c r="J12084" s="3">
        <f t="shared" si="1321"/>
        <v>0.19281135033930019</v>
      </c>
      <c r="K12084" s="3">
        <f t="shared" si="1322"/>
        <v>-0.20371426494903319</v>
      </c>
      <c r="L12084" s="3">
        <f t="shared" si="1323"/>
        <v>-1.114527054573303</v>
      </c>
      <c r="N12084" s="3">
        <f t="shared" si="1324"/>
        <v>0.90444334198611376</v>
      </c>
      <c r="O12084" s="3">
        <f t="shared" si="1325"/>
        <v>0.71186175419551834</v>
      </c>
      <c r="P12084" s="3">
        <f t="shared" si="1326"/>
        <v>-0.33987155187844642</v>
      </c>
    </row>
    <row r="12085" spans="1:16" x14ac:dyDescent="0.25">
      <c r="A12085" s="1">
        <v>24555</v>
      </c>
      <c r="B12085" s="3">
        <v>1</v>
      </c>
      <c r="C12085" s="3">
        <v>53</v>
      </c>
      <c r="D12085" s="3">
        <v>21.49</v>
      </c>
      <c r="E12085" s="3">
        <v>785</v>
      </c>
      <c r="G12085" s="3">
        <v>1</v>
      </c>
      <c r="I12085" s="3">
        <f t="shared" si="1320"/>
        <v>0.80965145449586262</v>
      </c>
      <c r="J12085" s="3">
        <f t="shared" si="1321"/>
        <v>-0.39617520809510903</v>
      </c>
      <c r="K12085" s="3">
        <f t="shared" si="1322"/>
        <v>0.39262482871171939</v>
      </c>
      <c r="L12085" s="3">
        <f t="shared" si="1323"/>
        <v>2.8472497639014027</v>
      </c>
      <c r="N12085" s="3">
        <f t="shared" si="1324"/>
        <v>2.4272540608551494</v>
      </c>
      <c r="O12085" s="3">
        <f t="shared" si="1325"/>
        <v>0.91888209182206282</v>
      </c>
      <c r="P12085" s="3">
        <f t="shared" si="1326"/>
        <v>-8.4597465377727998E-2</v>
      </c>
    </row>
    <row r="12086" spans="1:16" x14ac:dyDescent="0.25">
      <c r="A12086" s="1">
        <v>24556</v>
      </c>
      <c r="B12086" s="3">
        <v>1</v>
      </c>
      <c r="C12086" s="3">
        <v>95</v>
      </c>
      <c r="D12086" s="3">
        <v>13.85</v>
      </c>
      <c r="E12086" s="3">
        <v>710</v>
      </c>
      <c r="G12086" s="3">
        <v>1</v>
      </c>
      <c r="I12086" s="3">
        <f t="shared" si="1320"/>
        <v>0.80965145449586262</v>
      </c>
      <c r="J12086" s="3">
        <f t="shared" si="1321"/>
        <v>0.37686964985005306</v>
      </c>
      <c r="K12086" s="3">
        <f t="shared" si="1322"/>
        <v>-0.46700360064076202</v>
      </c>
      <c r="L12086" s="3">
        <f t="shared" si="1323"/>
        <v>0.47018367281657925</v>
      </c>
      <c r="N12086" s="3">
        <f t="shared" si="1324"/>
        <v>1.8685293953960034</v>
      </c>
      <c r="O12086" s="3">
        <f t="shared" si="1325"/>
        <v>0.86628802454146958</v>
      </c>
      <c r="P12086" s="3">
        <f t="shared" si="1326"/>
        <v>-0.14353783386683855</v>
      </c>
    </row>
    <row r="12087" spans="1:16" x14ac:dyDescent="0.25">
      <c r="A12087" s="1">
        <v>24557</v>
      </c>
      <c r="B12087" s="3">
        <v>1</v>
      </c>
      <c r="C12087" s="3">
        <v>48</v>
      </c>
      <c r="D12087" s="3">
        <v>23.7</v>
      </c>
      <c r="E12087" s="3">
        <v>710</v>
      </c>
      <c r="G12087" s="3">
        <v>1</v>
      </c>
      <c r="I12087" s="3">
        <f t="shared" si="1320"/>
        <v>0.80965145449586262</v>
      </c>
      <c r="J12087" s="3">
        <f t="shared" si="1321"/>
        <v>-0.48820435785048549</v>
      </c>
      <c r="K12087" s="3">
        <f t="shared" si="1322"/>
        <v>0.64128697908724097</v>
      </c>
      <c r="L12087" s="3">
        <f t="shared" si="1323"/>
        <v>0.47018367281657925</v>
      </c>
      <c r="N12087" s="3">
        <f t="shared" si="1324"/>
        <v>1.480355074248219</v>
      </c>
      <c r="O12087" s="3">
        <f t="shared" si="1325"/>
        <v>0.81462620658385065</v>
      </c>
      <c r="P12087" s="3">
        <f t="shared" si="1326"/>
        <v>-0.20502591317819524</v>
      </c>
    </row>
    <row r="12088" spans="1:16" x14ac:dyDescent="0.25">
      <c r="A12088" s="1">
        <v>24558</v>
      </c>
      <c r="B12088" s="3">
        <v>1</v>
      </c>
      <c r="C12088" s="3">
        <v>220</v>
      </c>
      <c r="D12088" s="3">
        <v>8.24</v>
      </c>
      <c r="E12088" s="3">
        <v>690</v>
      </c>
      <c r="G12088" s="3">
        <v>1</v>
      </c>
      <c r="I12088" s="3">
        <f t="shared" si="1320"/>
        <v>0.80965145449586262</v>
      </c>
      <c r="J12088" s="3">
        <f t="shared" si="1321"/>
        <v>2.6775983937344643</v>
      </c>
      <c r="K12088" s="3">
        <f t="shared" si="1322"/>
        <v>-1.0982229054401627</v>
      </c>
      <c r="L12088" s="3">
        <f t="shared" si="1323"/>
        <v>-0.1637006181393737</v>
      </c>
      <c r="N12088" s="3">
        <f t="shared" si="1324"/>
        <v>1.9202709688634951</v>
      </c>
      <c r="O12088" s="3">
        <f t="shared" si="1325"/>
        <v>0.87216864718119647</v>
      </c>
      <c r="P12088" s="3">
        <f t="shared" si="1326"/>
        <v>-0.13677247104232462</v>
      </c>
    </row>
    <row r="12089" spans="1:16" x14ac:dyDescent="0.25">
      <c r="A12089" s="1">
        <v>24559</v>
      </c>
      <c r="B12089" s="3">
        <v>1</v>
      </c>
      <c r="C12089" s="3">
        <v>100</v>
      </c>
      <c r="D12089" s="3">
        <v>16.7</v>
      </c>
      <c r="E12089" s="3">
        <v>745</v>
      </c>
      <c r="G12089" s="3">
        <v>1</v>
      </c>
      <c r="I12089" s="3">
        <f t="shared" si="1320"/>
        <v>0.80965145449586262</v>
      </c>
      <c r="J12089" s="3">
        <f t="shared" si="1321"/>
        <v>0.46889879960542952</v>
      </c>
      <c r="K12089" s="3">
        <f t="shared" si="1322"/>
        <v>-0.14633069178545152</v>
      </c>
      <c r="L12089" s="3">
        <f t="shared" si="1323"/>
        <v>1.5794811819894969</v>
      </c>
      <c r="N12089" s="3">
        <f t="shared" si="1324"/>
        <v>2.1705836319578053</v>
      </c>
      <c r="O12089" s="3">
        <f t="shared" si="1325"/>
        <v>0.89757663393908271</v>
      </c>
      <c r="P12089" s="3">
        <f t="shared" si="1326"/>
        <v>-0.10805677626033151</v>
      </c>
    </row>
    <row r="12090" spans="1:16" x14ac:dyDescent="0.25">
      <c r="A12090" s="1">
        <v>24562</v>
      </c>
      <c r="B12090" s="3">
        <v>0</v>
      </c>
      <c r="C12090" s="3">
        <v>32.4</v>
      </c>
      <c r="D12090" s="3">
        <v>8.99</v>
      </c>
      <c r="E12090" s="3">
        <v>680</v>
      </c>
      <c r="G12090" s="3">
        <v>1</v>
      </c>
      <c r="I12090" s="3">
        <f t="shared" si="1320"/>
        <v>-1.2349229255441945</v>
      </c>
      <c r="J12090" s="3">
        <f t="shared" si="1321"/>
        <v>-0.77533530508726001</v>
      </c>
      <c r="K12090" s="3">
        <f t="shared" si="1322"/>
        <v>-1.0138352978466598</v>
      </c>
      <c r="L12090" s="3">
        <f t="shared" si="1323"/>
        <v>-0.48064276361735014</v>
      </c>
      <c r="N12090" s="3">
        <f t="shared" si="1324"/>
        <v>1.3645113290883721</v>
      </c>
      <c r="O12090" s="3">
        <f t="shared" si="1325"/>
        <v>0.79649192865987806</v>
      </c>
      <c r="P12090" s="3">
        <f t="shared" si="1326"/>
        <v>-0.22753828319263361</v>
      </c>
    </row>
    <row r="12091" spans="1:16" x14ac:dyDescent="0.25">
      <c r="A12091" s="1">
        <v>24563</v>
      </c>
      <c r="B12091" s="3">
        <v>0</v>
      </c>
      <c r="C12091" s="3">
        <v>48</v>
      </c>
      <c r="D12091" s="3">
        <v>22.78</v>
      </c>
      <c r="E12091" s="3">
        <v>680</v>
      </c>
      <c r="G12091" s="3">
        <v>1</v>
      </c>
      <c r="I12091" s="3">
        <f t="shared" si="1320"/>
        <v>-1.2349229255441945</v>
      </c>
      <c r="J12091" s="3">
        <f t="shared" si="1321"/>
        <v>-0.48820435785048549</v>
      </c>
      <c r="K12091" s="3">
        <f t="shared" si="1322"/>
        <v>0.5377715137725444</v>
      </c>
      <c r="L12091" s="3">
        <f t="shared" si="1323"/>
        <v>-0.48064276361735014</v>
      </c>
      <c r="N12091" s="3">
        <f t="shared" si="1324"/>
        <v>0.87149696329803916</v>
      </c>
      <c r="O12091" s="3">
        <f t="shared" si="1325"/>
        <v>0.70505708942368206</v>
      </c>
      <c r="P12091" s="3">
        <f t="shared" si="1326"/>
        <v>-0.34947650154247001</v>
      </c>
    </row>
    <row r="12092" spans="1:16" x14ac:dyDescent="0.25">
      <c r="A12092" s="1">
        <v>24568</v>
      </c>
      <c r="B12092" s="3">
        <v>0</v>
      </c>
      <c r="C12092" s="3">
        <v>52</v>
      </c>
      <c r="D12092" s="3">
        <v>24.12</v>
      </c>
      <c r="E12092" s="3">
        <v>675</v>
      </c>
      <c r="G12092" s="3">
        <v>0</v>
      </c>
      <c r="I12092" s="3">
        <f t="shared" si="1320"/>
        <v>-1.2349229255441945</v>
      </c>
      <c r="J12092" s="3">
        <f t="shared" si="1321"/>
        <v>-0.41458103804618435</v>
      </c>
      <c r="K12092" s="3">
        <f t="shared" si="1322"/>
        <v>0.68854403933960273</v>
      </c>
      <c r="L12092" s="3">
        <f t="shared" si="1323"/>
        <v>-0.63911383635633834</v>
      </c>
      <c r="N12092" s="3">
        <f t="shared" si="1324"/>
        <v>0.76757939179438617</v>
      </c>
      <c r="O12092" s="3">
        <f t="shared" si="1325"/>
        <v>0.68299703511277698</v>
      </c>
      <c r="P12092" s="3">
        <f t="shared" si="1326"/>
        <v>-1.1488441521920556</v>
      </c>
    </row>
    <row r="12093" spans="1:16" x14ac:dyDescent="0.25">
      <c r="A12093" s="1">
        <v>24569</v>
      </c>
      <c r="B12093" s="3">
        <v>0</v>
      </c>
      <c r="C12093" s="3">
        <v>26</v>
      </c>
      <c r="D12093" s="3">
        <v>23.58</v>
      </c>
      <c r="E12093" s="3">
        <v>670</v>
      </c>
      <c r="G12093" s="3">
        <v>1</v>
      </c>
      <c r="I12093" s="3">
        <f t="shared" si="1320"/>
        <v>-1.2349229255441945</v>
      </c>
      <c r="J12093" s="3">
        <f t="shared" si="1321"/>
        <v>-0.8931326167741418</v>
      </c>
      <c r="K12093" s="3">
        <f t="shared" si="1322"/>
        <v>0.62778496187228039</v>
      </c>
      <c r="L12093" s="3">
        <f t="shared" si="1323"/>
        <v>-0.79758490909532664</v>
      </c>
      <c r="N12093" s="3">
        <f t="shared" si="1324"/>
        <v>0.71360651189833746</v>
      </c>
      <c r="O12093" s="3">
        <f t="shared" si="1325"/>
        <v>0.67119757679706649</v>
      </c>
      <c r="P12093" s="3">
        <f t="shared" si="1326"/>
        <v>-0.39869173409032616</v>
      </c>
    </row>
    <row r="12094" spans="1:16" x14ac:dyDescent="0.25">
      <c r="A12094" s="1">
        <v>24570</v>
      </c>
      <c r="B12094" s="3">
        <v>0</v>
      </c>
      <c r="C12094" s="3">
        <v>71</v>
      </c>
      <c r="D12094" s="3">
        <v>21.33</v>
      </c>
      <c r="E12094" s="3">
        <v>670</v>
      </c>
      <c r="G12094" s="3">
        <v>0</v>
      </c>
      <c r="I12094" s="3">
        <f t="shared" si="1320"/>
        <v>-1.2349229255441945</v>
      </c>
      <c r="J12094" s="3">
        <f t="shared" si="1321"/>
        <v>-6.4870268975753848E-2</v>
      </c>
      <c r="K12094" s="3">
        <f t="shared" si="1322"/>
        <v>0.37462213909177211</v>
      </c>
      <c r="L12094" s="3">
        <f t="shared" si="1323"/>
        <v>-0.79758490909532664</v>
      </c>
      <c r="N12094" s="3">
        <f t="shared" si="1324"/>
        <v>0.82350329934431166</v>
      </c>
      <c r="O12094" s="3">
        <f t="shared" si="1325"/>
        <v>0.69497948687420152</v>
      </c>
      <c r="P12094" s="3">
        <f t="shared" si="1326"/>
        <v>-1.1873762484861599</v>
      </c>
    </row>
    <row r="12095" spans="1:16" x14ac:dyDescent="0.25">
      <c r="A12095" s="1">
        <v>24572</v>
      </c>
      <c r="B12095" s="3">
        <v>0</v>
      </c>
      <c r="C12095" s="3">
        <v>46.5</v>
      </c>
      <c r="D12095" s="3">
        <v>12.22</v>
      </c>
      <c r="E12095" s="3">
        <v>675</v>
      </c>
      <c r="G12095" s="3">
        <v>0</v>
      </c>
      <c r="I12095" s="3">
        <f t="shared" si="1320"/>
        <v>-1.2349229255441945</v>
      </c>
      <c r="J12095" s="3">
        <f t="shared" si="1321"/>
        <v>-0.51581310277709846</v>
      </c>
      <c r="K12095" s="3">
        <f t="shared" si="1322"/>
        <v>-0.65040600114397451</v>
      </c>
      <c r="L12095" s="3">
        <f t="shared" si="1323"/>
        <v>-0.63911383635633834</v>
      </c>
      <c r="N12095" s="3">
        <f t="shared" si="1324"/>
        <v>1.1979559088919374</v>
      </c>
      <c r="O12095" s="3">
        <f t="shared" si="1325"/>
        <v>0.76816095147796259</v>
      </c>
      <c r="P12095" s="3">
        <f t="shared" si="1326"/>
        <v>-1.4617119044466655</v>
      </c>
    </row>
    <row r="12096" spans="1:16" x14ac:dyDescent="0.25">
      <c r="A12096" s="1">
        <v>24575</v>
      </c>
      <c r="B12096" s="3">
        <v>0</v>
      </c>
      <c r="C12096" s="3">
        <v>35</v>
      </c>
      <c r="D12096" s="3">
        <v>24.86</v>
      </c>
      <c r="E12096" s="3">
        <v>735</v>
      </c>
      <c r="G12096" s="3">
        <v>1</v>
      </c>
      <c r="I12096" s="3">
        <f t="shared" si="1320"/>
        <v>-1.2349229255441945</v>
      </c>
      <c r="J12096" s="3">
        <f t="shared" si="1321"/>
        <v>-0.72748014721446419</v>
      </c>
      <c r="K12096" s="3">
        <f t="shared" si="1322"/>
        <v>0.7718064788318586</v>
      </c>
      <c r="L12096" s="3">
        <f t="shared" si="1323"/>
        <v>1.2625390365115203</v>
      </c>
      <c r="N12096" s="3">
        <f t="shared" si="1324"/>
        <v>1.4206657692970439</v>
      </c>
      <c r="O12096" s="3">
        <f t="shared" si="1325"/>
        <v>0.80544276681343219</v>
      </c>
      <c r="P12096" s="3">
        <f t="shared" si="1326"/>
        <v>-0.21636313188336839</v>
      </c>
    </row>
    <row r="12097" spans="1:16" x14ac:dyDescent="0.25">
      <c r="A12097" s="1">
        <v>24576</v>
      </c>
      <c r="B12097" s="3">
        <v>0</v>
      </c>
      <c r="C12097" s="3">
        <v>40</v>
      </c>
      <c r="D12097" s="3">
        <v>22.83</v>
      </c>
      <c r="E12097" s="3">
        <v>675</v>
      </c>
      <c r="G12097" s="3">
        <v>1</v>
      </c>
      <c r="I12097" s="3">
        <f t="shared" si="1320"/>
        <v>-1.2349229255441945</v>
      </c>
      <c r="J12097" s="3">
        <f t="shared" si="1321"/>
        <v>-0.63545099745908784</v>
      </c>
      <c r="K12097" s="3">
        <f t="shared" si="1322"/>
        <v>0.54339735427877767</v>
      </c>
      <c r="L12097" s="3">
        <f t="shared" si="1323"/>
        <v>-0.63911383635633834</v>
      </c>
      <c r="N12097" s="3">
        <f t="shared" si="1324"/>
        <v>0.80716867628225453</v>
      </c>
      <c r="O12097" s="3">
        <f t="shared" si="1325"/>
        <v>0.69150583843480762</v>
      </c>
      <c r="P12097" s="3">
        <f t="shared" si="1326"/>
        <v>-0.36888368476790928</v>
      </c>
    </row>
    <row r="12098" spans="1:16" x14ac:dyDescent="0.25">
      <c r="A12098" s="1">
        <v>24577</v>
      </c>
      <c r="B12098" s="3">
        <v>1</v>
      </c>
      <c r="C12098" s="3">
        <v>85</v>
      </c>
      <c r="D12098" s="3">
        <v>18.88</v>
      </c>
      <c r="E12098" s="3">
        <v>685</v>
      </c>
      <c r="G12098" s="3">
        <v>1</v>
      </c>
      <c r="I12098" s="3">
        <f t="shared" si="1320"/>
        <v>0.80965145449586262</v>
      </c>
      <c r="J12098" s="3">
        <f t="shared" si="1321"/>
        <v>0.19281135033930019</v>
      </c>
      <c r="K12098" s="3">
        <f t="shared" si="1322"/>
        <v>9.895595428632982E-2</v>
      </c>
      <c r="L12098" s="3">
        <f t="shared" si="1323"/>
        <v>-0.32217169087836195</v>
      </c>
      <c r="N12098" s="3">
        <f t="shared" si="1324"/>
        <v>1.3912312189882916</v>
      </c>
      <c r="O12098" s="3">
        <f t="shared" si="1325"/>
        <v>0.80078872750632335</v>
      </c>
      <c r="P12098" s="3">
        <f t="shared" si="1326"/>
        <v>-0.2221581276207569</v>
      </c>
    </row>
    <row r="12099" spans="1:16" x14ac:dyDescent="0.25">
      <c r="A12099" s="1">
        <v>24580</v>
      </c>
      <c r="B12099" s="3">
        <v>1</v>
      </c>
      <c r="C12099" s="3">
        <v>65</v>
      </c>
      <c r="D12099" s="3">
        <v>8.25</v>
      </c>
      <c r="E12099" s="3">
        <v>680</v>
      </c>
      <c r="G12099" s="3">
        <v>1</v>
      </c>
      <c r="I12099" s="3">
        <f t="shared" si="1320"/>
        <v>0.80965145449586262</v>
      </c>
      <c r="J12099" s="3">
        <f t="shared" si="1321"/>
        <v>-0.17530524868220559</v>
      </c>
      <c r="K12099" s="3">
        <f t="shared" si="1322"/>
        <v>-1.0970977373389159</v>
      </c>
      <c r="L12099" s="3">
        <f t="shared" si="1323"/>
        <v>-0.48064276361735014</v>
      </c>
      <c r="N12099" s="3">
        <f t="shared" si="1324"/>
        <v>1.7087805429713814</v>
      </c>
      <c r="O12099" s="3">
        <f t="shared" si="1325"/>
        <v>0.84667804815198089</v>
      </c>
      <c r="P12099" s="3">
        <f t="shared" si="1326"/>
        <v>-0.16643476502882673</v>
      </c>
    </row>
    <row r="12100" spans="1:16" x14ac:dyDescent="0.25">
      <c r="A12100" s="1">
        <v>24581</v>
      </c>
      <c r="B12100" s="3">
        <v>1</v>
      </c>
      <c r="C12100" s="3">
        <v>145</v>
      </c>
      <c r="D12100" s="3">
        <v>17.510000000000002</v>
      </c>
      <c r="E12100" s="3">
        <v>680</v>
      </c>
      <c r="G12100" s="3">
        <v>1</v>
      </c>
      <c r="I12100" s="3">
        <f t="shared" si="1320"/>
        <v>0.80965145449586262</v>
      </c>
      <c r="J12100" s="3">
        <f t="shared" si="1321"/>
        <v>1.2971611474038174</v>
      </c>
      <c r="K12100" s="3">
        <f t="shared" si="1322"/>
        <v>-5.5192075584468279E-2</v>
      </c>
      <c r="L12100" s="3">
        <f t="shared" si="1323"/>
        <v>-0.48064276361735014</v>
      </c>
      <c r="N12100" s="3">
        <f t="shared" si="1324"/>
        <v>1.4207933752996222</v>
      </c>
      <c r="O12100" s="3">
        <f t="shared" si="1325"/>
        <v>0.80546276249646631</v>
      </c>
      <c r="P12100" s="3">
        <f t="shared" si="1326"/>
        <v>-0.21633830648836994</v>
      </c>
    </row>
    <row r="12101" spans="1:16" x14ac:dyDescent="0.25">
      <c r="A12101" s="1">
        <v>24583</v>
      </c>
      <c r="B12101" s="3">
        <v>1</v>
      </c>
      <c r="C12101" s="3">
        <v>68</v>
      </c>
      <c r="D12101" s="3">
        <v>2.52</v>
      </c>
      <c r="E12101" s="3">
        <v>660</v>
      </c>
      <c r="G12101" s="3">
        <v>1</v>
      </c>
      <c r="I12101" s="3">
        <f t="shared" si="1320"/>
        <v>0.80965145449586262</v>
      </c>
      <c r="J12101" s="3">
        <f t="shared" si="1321"/>
        <v>-0.12008775882897972</v>
      </c>
      <c r="K12101" s="3">
        <f t="shared" si="1322"/>
        <v>-1.7418190593532772</v>
      </c>
      <c r="L12101" s="3">
        <f t="shared" si="1323"/>
        <v>-1.114527054573303</v>
      </c>
      <c r="N12101" s="3">
        <f t="shared" si="1324"/>
        <v>1.6893138353551471</v>
      </c>
      <c r="O12101" s="3">
        <f t="shared" si="1325"/>
        <v>0.84413390123556264</v>
      </c>
      <c r="P12101" s="3">
        <f t="shared" si="1326"/>
        <v>-0.16944414621684342</v>
      </c>
    </row>
    <row r="12102" spans="1:16" x14ac:dyDescent="0.25">
      <c r="A12102" s="1">
        <v>24587</v>
      </c>
      <c r="B12102" s="3">
        <v>1</v>
      </c>
      <c r="C12102" s="3">
        <v>85</v>
      </c>
      <c r="D12102" s="3">
        <v>14.05</v>
      </c>
      <c r="E12102" s="3">
        <v>800</v>
      </c>
      <c r="G12102" s="3">
        <v>1</v>
      </c>
      <c r="I12102" s="3">
        <f t="shared" si="1320"/>
        <v>0.80965145449586262</v>
      </c>
      <c r="J12102" s="3">
        <f t="shared" si="1321"/>
        <v>0.19281135033930019</v>
      </c>
      <c r="K12102" s="3">
        <f t="shared" si="1322"/>
        <v>-0.44450023861582783</v>
      </c>
      <c r="L12102" s="3">
        <f t="shared" si="1323"/>
        <v>3.3226629821183673</v>
      </c>
      <c r="N12102" s="3">
        <f t="shared" si="1324"/>
        <v>2.890933377724723</v>
      </c>
      <c r="O12102" s="3">
        <f t="shared" si="1325"/>
        <v>0.94739641722257861</v>
      </c>
      <c r="P12102" s="3">
        <f t="shared" si="1326"/>
        <v>-5.4037670194191249E-2</v>
      </c>
    </row>
    <row r="12103" spans="1:16" x14ac:dyDescent="0.25">
      <c r="A12103" s="1">
        <v>24588</v>
      </c>
      <c r="B12103" s="3">
        <v>1</v>
      </c>
      <c r="C12103" s="3">
        <v>54</v>
      </c>
      <c r="D12103" s="3">
        <v>17.71</v>
      </c>
      <c r="E12103" s="3">
        <v>680</v>
      </c>
      <c r="G12103" s="3">
        <v>1</v>
      </c>
      <c r="I12103" s="3">
        <f t="shared" si="1320"/>
        <v>0.80965145449586262</v>
      </c>
      <c r="J12103" s="3">
        <f t="shared" si="1321"/>
        <v>-0.37776937814403377</v>
      </c>
      <c r="K12103" s="3">
        <f t="shared" si="1322"/>
        <v>-3.2688713559534288E-2</v>
      </c>
      <c r="L12103" s="3">
        <f t="shared" si="1323"/>
        <v>-0.48064276361735014</v>
      </c>
      <c r="N12103" s="3">
        <f t="shared" si="1324"/>
        <v>1.3571257241573176</v>
      </c>
      <c r="O12103" s="3">
        <f t="shared" si="1325"/>
        <v>0.79529215544853527</v>
      </c>
      <c r="P12103" s="3">
        <f t="shared" si="1326"/>
        <v>-0.22904574070589889</v>
      </c>
    </row>
    <row r="12104" spans="1:16" x14ac:dyDescent="0.25">
      <c r="A12104" s="1">
        <v>24590</v>
      </c>
      <c r="B12104" s="3">
        <v>0</v>
      </c>
      <c r="C12104" s="3">
        <v>55</v>
      </c>
      <c r="D12104" s="3">
        <v>12.87</v>
      </c>
      <c r="E12104" s="3">
        <v>675</v>
      </c>
      <c r="G12104" s="3">
        <v>1</v>
      </c>
      <c r="I12104" s="3">
        <f t="shared" si="1320"/>
        <v>-1.2349229255441945</v>
      </c>
      <c r="J12104" s="3">
        <f t="shared" si="1321"/>
        <v>-0.35936354819295846</v>
      </c>
      <c r="K12104" s="3">
        <f t="shared" si="1322"/>
        <v>-0.577270074562939</v>
      </c>
      <c r="L12104" s="3">
        <f t="shared" si="1323"/>
        <v>-0.63911383635633834</v>
      </c>
      <c r="N12104" s="3">
        <f t="shared" si="1324"/>
        <v>1.179527827706351</v>
      </c>
      <c r="O12104" s="3">
        <f t="shared" si="1325"/>
        <v>0.76486289530822738</v>
      </c>
      <c r="P12104" s="3">
        <f t="shared" si="1326"/>
        <v>-0.26805868303706126</v>
      </c>
    </row>
    <row r="12105" spans="1:16" x14ac:dyDescent="0.25">
      <c r="A12105" s="1">
        <v>24592</v>
      </c>
      <c r="B12105" s="3">
        <v>0</v>
      </c>
      <c r="C12105" s="3">
        <v>64.5</v>
      </c>
      <c r="D12105" s="3">
        <v>4.84</v>
      </c>
      <c r="E12105" s="3">
        <v>685</v>
      </c>
      <c r="G12105" s="3">
        <v>1</v>
      </c>
      <c r="I12105" s="3">
        <f t="shared" si="1320"/>
        <v>-1.2349229255441945</v>
      </c>
      <c r="J12105" s="3">
        <f t="shared" si="1321"/>
        <v>-0.18450816365774322</v>
      </c>
      <c r="K12105" s="3">
        <f t="shared" si="1322"/>
        <v>-1.4807800598640419</v>
      </c>
      <c r="L12105" s="3">
        <f t="shared" si="1323"/>
        <v>-0.32217169087836195</v>
      </c>
      <c r="N12105" s="3">
        <f t="shared" si="1324"/>
        <v>1.5932252387250485</v>
      </c>
      <c r="O12105" s="3">
        <f t="shared" si="1325"/>
        <v>0.83106938781574591</v>
      </c>
      <c r="P12105" s="3">
        <f t="shared" si="1326"/>
        <v>-0.18504198843596154</v>
      </c>
    </row>
    <row r="12106" spans="1:16" x14ac:dyDescent="0.25">
      <c r="A12106" s="1">
        <v>24593</v>
      </c>
      <c r="B12106" s="3">
        <v>1</v>
      </c>
      <c r="C12106" s="3">
        <v>78</v>
      </c>
      <c r="D12106" s="3">
        <v>13.49</v>
      </c>
      <c r="E12106" s="3">
        <v>680</v>
      </c>
      <c r="G12106" s="3">
        <v>1</v>
      </c>
      <c r="I12106" s="3">
        <f t="shared" si="1320"/>
        <v>0.80965145449586262</v>
      </c>
      <c r="J12106" s="3">
        <f t="shared" si="1321"/>
        <v>6.3970540681773172E-2</v>
      </c>
      <c r="K12106" s="3">
        <f t="shared" si="1322"/>
        <v>-0.50750965228564326</v>
      </c>
      <c r="L12106" s="3">
        <f t="shared" si="1323"/>
        <v>-0.48064276361735014</v>
      </c>
      <c r="N12106" s="3">
        <f t="shared" si="1324"/>
        <v>1.5258236855622884</v>
      </c>
      <c r="O12106" s="3">
        <f t="shared" si="1325"/>
        <v>0.82139444762439451</v>
      </c>
      <c r="P12106" s="3">
        <f t="shared" si="1326"/>
        <v>-0.19675183713142419</v>
      </c>
    </row>
    <row r="12107" spans="1:16" x14ac:dyDescent="0.25">
      <c r="A12107" s="1">
        <v>24595</v>
      </c>
      <c r="B12107" s="3">
        <v>0</v>
      </c>
      <c r="C12107" s="3">
        <v>70</v>
      </c>
      <c r="D12107" s="3">
        <v>15.86</v>
      </c>
      <c r="E12107" s="3">
        <v>665</v>
      </c>
      <c r="G12107" s="3">
        <v>0</v>
      </c>
      <c r="I12107" s="3">
        <f t="shared" ref="I12107:I12170" si="1327">(B12107-B$5)/B$6</f>
        <v>-1.2349229255441945</v>
      </c>
      <c r="J12107" s="3">
        <f t="shared" ref="J12107:J12170" si="1328">(C12107-C$5)/C$6</f>
        <v>-8.3276098926829134E-2</v>
      </c>
      <c r="K12107" s="3">
        <f t="shared" ref="K12107:K12170" si="1329">(D12107-D$5)/D$6</f>
        <v>-0.2408448122901746</v>
      </c>
      <c r="L12107" s="3">
        <f t="shared" ref="L12107:L12170" si="1330">(E12107-E$5)/E$6</f>
        <v>-0.95605598183431484</v>
      </c>
      <c r="N12107" s="3">
        <f t="shared" ref="N12107:N12170" si="1331">$H$7+SUMPRODUCT($I$7:$L$7,I12107:L12107)</f>
        <v>0.96472913610467037</v>
      </c>
      <c r="O12107" s="3">
        <f t="shared" ref="O12107:O12170" si="1332">IF(N12107&gt;-100, 1/(1+EXP(-N12107)),0.0001)</f>
        <v>0.72406765715961863</v>
      </c>
      <c r="P12107" s="3">
        <f t="shared" ref="P12107:P12170" si="1333">IF(G12107=0,IF(O12107&lt;0.9999,LN(1-O12107),-9.21),LN(O12107))</f>
        <v>-1.2875995779516924</v>
      </c>
    </row>
    <row r="12108" spans="1:16" x14ac:dyDescent="0.25">
      <c r="A12108" s="1">
        <v>24596</v>
      </c>
      <c r="B12108" s="3">
        <v>0</v>
      </c>
      <c r="C12108" s="3">
        <v>36</v>
      </c>
      <c r="D12108" s="3">
        <v>27.03</v>
      </c>
      <c r="E12108" s="3">
        <v>770</v>
      </c>
      <c r="G12108" s="3">
        <v>1</v>
      </c>
      <c r="I12108" s="3">
        <f t="shared" si="1327"/>
        <v>-1.2349229255441945</v>
      </c>
      <c r="J12108" s="3">
        <f t="shared" si="1328"/>
        <v>-0.70907431726338899</v>
      </c>
      <c r="K12108" s="3">
        <f t="shared" si="1329"/>
        <v>1.0159679568023934</v>
      </c>
      <c r="L12108" s="3">
        <f t="shared" si="1330"/>
        <v>2.3718365456844381</v>
      </c>
      <c r="N12108" s="3">
        <f t="shared" si="1331"/>
        <v>1.7450295417560535</v>
      </c>
      <c r="O12108" s="3">
        <f t="shared" si="1332"/>
        <v>0.85132478458142558</v>
      </c>
      <c r="P12108" s="3">
        <f t="shared" si="1333"/>
        <v>-0.16096157271182984</v>
      </c>
    </row>
    <row r="12109" spans="1:16" x14ac:dyDescent="0.25">
      <c r="A12109" s="1">
        <v>24597</v>
      </c>
      <c r="B12109" s="3">
        <v>1</v>
      </c>
      <c r="C12109" s="3">
        <v>47.17</v>
      </c>
      <c r="D12109" s="3">
        <v>18.78</v>
      </c>
      <c r="E12109" s="3">
        <v>670</v>
      </c>
      <c r="G12109" s="3">
        <v>0</v>
      </c>
      <c r="I12109" s="3">
        <f t="shared" si="1327"/>
        <v>0.80965145449586262</v>
      </c>
      <c r="J12109" s="3">
        <f t="shared" si="1328"/>
        <v>-0.5034811967098779</v>
      </c>
      <c r="K12109" s="3">
        <f t="shared" si="1329"/>
        <v>8.7704273273863029E-2</v>
      </c>
      <c r="L12109" s="3">
        <f t="shared" si="1330"/>
        <v>-0.79758490909532664</v>
      </c>
      <c r="N12109" s="3">
        <f t="shared" si="1331"/>
        <v>1.1987913756609878</v>
      </c>
      <c r="O12109" s="3">
        <f t="shared" si="1332"/>
        <v>0.76830970617206074</v>
      </c>
      <c r="P12109" s="3">
        <f t="shared" si="1333"/>
        <v>-1.4623537395393509</v>
      </c>
    </row>
    <row r="12110" spans="1:16" x14ac:dyDescent="0.25">
      <c r="A12110" s="1">
        <v>24599</v>
      </c>
      <c r="B12110" s="3">
        <v>0</v>
      </c>
      <c r="C12110" s="3">
        <v>30</v>
      </c>
      <c r="D12110" s="3">
        <v>9.16</v>
      </c>
      <c r="E12110" s="3">
        <v>720</v>
      </c>
      <c r="G12110" s="3">
        <v>1</v>
      </c>
      <c r="I12110" s="3">
        <f t="shared" si="1327"/>
        <v>-1.2349229255441945</v>
      </c>
      <c r="J12110" s="3">
        <f t="shared" si="1328"/>
        <v>-0.81950929696984065</v>
      </c>
      <c r="K12110" s="3">
        <f t="shared" si="1329"/>
        <v>-0.99470744012546586</v>
      </c>
      <c r="L12110" s="3">
        <f t="shared" si="1330"/>
        <v>0.78712581829455575</v>
      </c>
      <c r="N12110" s="3">
        <f t="shared" si="1331"/>
        <v>1.817222995041468</v>
      </c>
      <c r="O12110" s="3">
        <f t="shared" si="1332"/>
        <v>0.86023257470086678</v>
      </c>
      <c r="P12110" s="3">
        <f t="shared" si="1333"/>
        <v>-0.15055249059704343</v>
      </c>
    </row>
    <row r="12111" spans="1:16" x14ac:dyDescent="0.25">
      <c r="A12111" s="1">
        <v>24601</v>
      </c>
      <c r="B12111" s="3">
        <v>1</v>
      </c>
      <c r="C12111" s="3">
        <v>38</v>
      </c>
      <c r="D12111" s="3">
        <v>24.76</v>
      </c>
      <c r="E12111" s="3">
        <v>675</v>
      </c>
      <c r="G12111" s="3">
        <v>0</v>
      </c>
      <c r="I12111" s="3">
        <f t="shared" si="1327"/>
        <v>0.80965145449586262</v>
      </c>
      <c r="J12111" s="3">
        <f t="shared" si="1328"/>
        <v>-0.67226265736123836</v>
      </c>
      <c r="K12111" s="3">
        <f t="shared" si="1329"/>
        <v>0.76055479781939184</v>
      </c>
      <c r="L12111" s="3">
        <f t="shared" si="1330"/>
        <v>-0.63911383635633834</v>
      </c>
      <c r="N12111" s="3">
        <f t="shared" si="1331"/>
        <v>1.0326741862914313</v>
      </c>
      <c r="O12111" s="3">
        <f t="shared" si="1332"/>
        <v>0.7374340140586777</v>
      </c>
      <c r="P12111" s="3">
        <f t="shared" si="1333"/>
        <v>-1.3372528535253028</v>
      </c>
    </row>
    <row r="12112" spans="1:16" x14ac:dyDescent="0.25">
      <c r="A12112" s="1">
        <v>24604</v>
      </c>
      <c r="B12112" s="3">
        <v>0</v>
      </c>
      <c r="C12112" s="3">
        <v>57</v>
      </c>
      <c r="D12112" s="3">
        <v>11.66</v>
      </c>
      <c r="E12112" s="3">
        <v>680</v>
      </c>
      <c r="G12112" s="3">
        <v>1</v>
      </c>
      <c r="I12112" s="3">
        <f t="shared" si="1327"/>
        <v>-1.2349229255441945</v>
      </c>
      <c r="J12112" s="3">
        <f t="shared" si="1328"/>
        <v>-0.32255188829080789</v>
      </c>
      <c r="K12112" s="3">
        <f t="shared" si="1329"/>
        <v>-0.71341541481379001</v>
      </c>
      <c r="L12112" s="3">
        <f t="shared" si="1330"/>
        <v>-0.48064276361735014</v>
      </c>
      <c r="N12112" s="3">
        <f t="shared" si="1331"/>
        <v>1.2824237588993146</v>
      </c>
      <c r="O12112" s="3">
        <f t="shared" si="1332"/>
        <v>0.78286207135563668</v>
      </c>
      <c r="P12112" s="3">
        <f t="shared" si="1333"/>
        <v>-0.24479875258793277</v>
      </c>
    </row>
    <row r="12113" spans="1:16" x14ac:dyDescent="0.25">
      <c r="A12113" s="1">
        <v>24605</v>
      </c>
      <c r="B12113" s="3">
        <v>1</v>
      </c>
      <c r="C12113" s="3">
        <v>87</v>
      </c>
      <c r="D12113" s="3">
        <v>10.34</v>
      </c>
      <c r="E12113" s="3">
        <v>695</v>
      </c>
      <c r="G12113" s="3">
        <v>1</v>
      </c>
      <c r="I12113" s="3">
        <f t="shared" si="1327"/>
        <v>0.80965145449586262</v>
      </c>
      <c r="J12113" s="3">
        <f t="shared" si="1328"/>
        <v>0.22962301024145076</v>
      </c>
      <c r="K12113" s="3">
        <f t="shared" si="1329"/>
        <v>-0.86193760417835497</v>
      </c>
      <c r="L12113" s="3">
        <f t="shared" si="1330"/>
        <v>-5.2295454003854587E-3</v>
      </c>
      <c r="N12113" s="3">
        <f t="shared" si="1331"/>
        <v>1.8188729001464239</v>
      </c>
      <c r="O12113" s="3">
        <f t="shared" si="1332"/>
        <v>0.86043082902605883</v>
      </c>
      <c r="P12113" s="3">
        <f t="shared" si="1333"/>
        <v>-0.15032205119135844</v>
      </c>
    </row>
    <row r="12114" spans="1:16" x14ac:dyDescent="0.25">
      <c r="A12114" s="1">
        <v>24607</v>
      </c>
      <c r="B12114" s="3">
        <v>0</v>
      </c>
      <c r="C12114" s="3">
        <v>35</v>
      </c>
      <c r="D12114" s="3">
        <v>36.659999999999997</v>
      </c>
      <c r="E12114" s="3">
        <v>665</v>
      </c>
      <c r="G12114" s="3">
        <v>1</v>
      </c>
      <c r="I12114" s="3">
        <f t="shared" si="1327"/>
        <v>-1.2349229255441945</v>
      </c>
      <c r="J12114" s="3">
        <f t="shared" si="1328"/>
        <v>-0.72748014721446419</v>
      </c>
      <c r="K12114" s="3">
        <f t="shared" si="1329"/>
        <v>2.0995048383029684</v>
      </c>
      <c r="L12114" s="3">
        <f t="shared" si="1330"/>
        <v>-0.95605598183431484</v>
      </c>
      <c r="N12114" s="3">
        <f t="shared" si="1331"/>
        <v>0.18483504760466007</v>
      </c>
      <c r="O12114" s="3">
        <f t="shared" si="1332"/>
        <v>0.54607765347651105</v>
      </c>
      <c r="P12114" s="3">
        <f t="shared" si="1333"/>
        <v>-0.60499409086543832</v>
      </c>
    </row>
    <row r="12115" spans="1:16" x14ac:dyDescent="0.25">
      <c r="A12115" s="1">
        <v>24608</v>
      </c>
      <c r="B12115" s="3">
        <v>1</v>
      </c>
      <c r="C12115" s="3">
        <v>57</v>
      </c>
      <c r="D12115" s="3">
        <v>18.760000000000002</v>
      </c>
      <c r="E12115" s="3">
        <v>675</v>
      </c>
      <c r="G12115" s="3">
        <v>0</v>
      </c>
      <c r="I12115" s="3">
        <f t="shared" si="1327"/>
        <v>0.80965145449586262</v>
      </c>
      <c r="J12115" s="3">
        <f t="shared" si="1328"/>
        <v>-0.32255188829080789</v>
      </c>
      <c r="K12115" s="3">
        <f t="shared" si="1329"/>
        <v>8.5453937071369668E-2</v>
      </c>
      <c r="L12115" s="3">
        <f t="shared" si="1330"/>
        <v>-0.63911383635633834</v>
      </c>
      <c r="N12115" s="3">
        <f t="shared" si="1331"/>
        <v>1.2631598283405672</v>
      </c>
      <c r="O12115" s="3">
        <f t="shared" si="1332"/>
        <v>0.77956957501866675</v>
      </c>
      <c r="P12115" s="3">
        <f t="shared" si="1333"/>
        <v>-1.5121731668507112</v>
      </c>
    </row>
    <row r="12116" spans="1:16" x14ac:dyDescent="0.25">
      <c r="A12116" s="1">
        <v>24609</v>
      </c>
      <c r="B12116" s="3">
        <v>1</v>
      </c>
      <c r="C12116" s="3">
        <v>185</v>
      </c>
      <c r="D12116" s="3">
        <v>7.03</v>
      </c>
      <c r="E12116" s="3">
        <v>670</v>
      </c>
      <c r="G12116" s="3">
        <v>1</v>
      </c>
      <c r="I12116" s="3">
        <f t="shared" si="1327"/>
        <v>0.80965145449586262</v>
      </c>
      <c r="J12116" s="3">
        <f t="shared" si="1328"/>
        <v>2.0333943454468288</v>
      </c>
      <c r="K12116" s="3">
        <f t="shared" si="1329"/>
        <v>-1.2343682456910137</v>
      </c>
      <c r="L12116" s="3">
        <f t="shared" si="1330"/>
        <v>-0.79758490909532664</v>
      </c>
      <c r="N12116" s="3">
        <f t="shared" si="1331"/>
        <v>1.712497160567767</v>
      </c>
      <c r="O12116" s="3">
        <f t="shared" si="1332"/>
        <v>0.84715989697629213</v>
      </c>
      <c r="P12116" s="3">
        <f t="shared" si="1333"/>
        <v>-0.16586582177342873</v>
      </c>
    </row>
    <row r="12117" spans="1:16" x14ac:dyDescent="0.25">
      <c r="A12117" s="1">
        <v>24610</v>
      </c>
      <c r="B12117" s="3">
        <v>0</v>
      </c>
      <c r="C12117" s="3">
        <v>30</v>
      </c>
      <c r="D12117" s="3">
        <v>17.559999999999999</v>
      </c>
      <c r="E12117" s="3">
        <v>685</v>
      </c>
      <c r="G12117" s="3">
        <v>0</v>
      </c>
      <c r="I12117" s="3">
        <f t="shared" si="1327"/>
        <v>-1.2349229255441945</v>
      </c>
      <c r="J12117" s="3">
        <f t="shared" si="1328"/>
        <v>-0.81950929696984065</v>
      </c>
      <c r="K12117" s="3">
        <f t="shared" si="1329"/>
        <v>-4.9566235078235078E-2</v>
      </c>
      <c r="L12117" s="3">
        <f t="shared" si="1330"/>
        <v>-0.32217169087836195</v>
      </c>
      <c r="N12117" s="3">
        <f t="shared" si="1331"/>
        <v>1.1081765568494277</v>
      </c>
      <c r="O12117" s="3">
        <f t="shared" si="1332"/>
        <v>0.75178900900603951</v>
      </c>
      <c r="P12117" s="3">
        <f t="shared" si="1333"/>
        <v>-1.393476124379996</v>
      </c>
    </row>
    <row r="12118" spans="1:16" x14ac:dyDescent="0.25">
      <c r="A12118" s="1">
        <v>24613</v>
      </c>
      <c r="B12118" s="3">
        <v>1</v>
      </c>
      <c r="C12118" s="3">
        <v>40</v>
      </c>
      <c r="D12118" s="3">
        <v>25.71</v>
      </c>
      <c r="E12118" s="3">
        <v>690</v>
      </c>
      <c r="G12118" s="3">
        <v>1</v>
      </c>
      <c r="I12118" s="3">
        <f t="shared" si="1327"/>
        <v>0.80965145449586262</v>
      </c>
      <c r="J12118" s="3">
        <f t="shared" si="1328"/>
        <v>-0.63545099745908784</v>
      </c>
      <c r="K12118" s="3">
        <f t="shared" si="1329"/>
        <v>0.86744576743782853</v>
      </c>
      <c r="L12118" s="3">
        <f t="shared" si="1330"/>
        <v>-0.1637006181393737</v>
      </c>
      <c r="N12118" s="3">
        <f t="shared" si="1331"/>
        <v>1.1719317290318649</v>
      </c>
      <c r="O12118" s="3">
        <f t="shared" si="1332"/>
        <v>0.76349400732021089</v>
      </c>
      <c r="P12118" s="3">
        <f t="shared" si="1333"/>
        <v>-0.26985000331271958</v>
      </c>
    </row>
    <row r="12119" spans="1:16" x14ac:dyDescent="0.25">
      <c r="A12119" s="1">
        <v>24614</v>
      </c>
      <c r="B12119" s="3">
        <v>0</v>
      </c>
      <c r="C12119" s="3">
        <v>32</v>
      </c>
      <c r="D12119" s="3">
        <v>26.41</v>
      </c>
      <c r="E12119" s="3">
        <v>725</v>
      </c>
      <c r="G12119" s="3">
        <v>1</v>
      </c>
      <c r="I12119" s="3">
        <f t="shared" si="1327"/>
        <v>-1.2349229255441945</v>
      </c>
      <c r="J12119" s="3">
        <f t="shared" si="1328"/>
        <v>-0.78269763706769013</v>
      </c>
      <c r="K12119" s="3">
        <f t="shared" si="1329"/>
        <v>0.94620753452509776</v>
      </c>
      <c r="L12119" s="3">
        <f t="shared" si="1330"/>
        <v>0.94559689103354394</v>
      </c>
      <c r="N12119" s="3">
        <f t="shared" si="1331"/>
        <v>1.2472070511126878</v>
      </c>
      <c r="O12119" s="3">
        <f t="shared" si="1332"/>
        <v>0.77681601393488575</v>
      </c>
      <c r="P12119" s="3">
        <f t="shared" si="1333"/>
        <v>-0.25255174695633203</v>
      </c>
    </row>
    <row r="12120" spans="1:16" x14ac:dyDescent="0.25">
      <c r="A12120" s="1">
        <v>24617</v>
      </c>
      <c r="B12120" s="3">
        <v>1</v>
      </c>
      <c r="C12120" s="3">
        <v>65</v>
      </c>
      <c r="D12120" s="3">
        <v>16.03</v>
      </c>
      <c r="E12120" s="3">
        <v>665</v>
      </c>
      <c r="G12120" s="3">
        <v>1</v>
      </c>
      <c r="I12120" s="3">
        <f t="shared" si="1327"/>
        <v>0.80965145449586262</v>
      </c>
      <c r="J12120" s="3">
        <f t="shared" si="1328"/>
        <v>-0.17530524868220559</v>
      </c>
      <c r="K12120" s="3">
        <f t="shared" si="1329"/>
        <v>-0.22171695456898044</v>
      </c>
      <c r="L12120" s="3">
        <f t="shared" si="1330"/>
        <v>-0.95605598183431484</v>
      </c>
      <c r="N12120" s="3">
        <f t="shared" si="1331"/>
        <v>1.252532336709677</v>
      </c>
      <c r="O12120" s="3">
        <f t="shared" si="1332"/>
        <v>0.77773791294009165</v>
      </c>
      <c r="P12120" s="3">
        <f t="shared" si="1333"/>
        <v>-0.25136568438578855</v>
      </c>
    </row>
    <row r="12121" spans="1:16" x14ac:dyDescent="0.25">
      <c r="A12121" s="1">
        <v>24619</v>
      </c>
      <c r="B12121" s="3">
        <v>0</v>
      </c>
      <c r="C12121" s="3">
        <v>40.5</v>
      </c>
      <c r="D12121" s="3">
        <v>32.71</v>
      </c>
      <c r="E12121" s="3">
        <v>695</v>
      </c>
      <c r="G12121" s="3">
        <v>1</v>
      </c>
      <c r="I12121" s="3">
        <f t="shared" si="1327"/>
        <v>-1.2349229255441945</v>
      </c>
      <c r="J12121" s="3">
        <f t="shared" si="1328"/>
        <v>-0.62624808248355013</v>
      </c>
      <c r="K12121" s="3">
        <f t="shared" si="1329"/>
        <v>1.6550634383105209</v>
      </c>
      <c r="L12121" s="3">
        <f t="shared" si="1330"/>
        <v>-5.2295454003854587E-3</v>
      </c>
      <c r="N12121" s="3">
        <f t="shared" si="1331"/>
        <v>0.67752614800263566</v>
      </c>
      <c r="O12121" s="3">
        <f t="shared" si="1332"/>
        <v>0.66318633580937458</v>
      </c>
      <c r="P12121" s="3">
        <f t="shared" si="1333"/>
        <v>-0.41069927879704687</v>
      </c>
    </row>
    <row r="12122" spans="1:16" x14ac:dyDescent="0.25">
      <c r="A12122" s="1">
        <v>24622</v>
      </c>
      <c r="B12122" s="3">
        <v>0</v>
      </c>
      <c r="C12122" s="3">
        <v>90</v>
      </c>
      <c r="D12122" s="3">
        <v>25.53</v>
      </c>
      <c r="E12122" s="3">
        <v>710</v>
      </c>
      <c r="G12122" s="3">
        <v>0</v>
      </c>
      <c r="I12122" s="3">
        <f t="shared" si="1327"/>
        <v>-1.2349229255441945</v>
      </c>
      <c r="J12122" s="3">
        <f t="shared" si="1328"/>
        <v>0.28484050009467665</v>
      </c>
      <c r="K12122" s="3">
        <f t="shared" si="1329"/>
        <v>0.84719274161538793</v>
      </c>
      <c r="L12122" s="3">
        <f t="shared" si="1330"/>
        <v>0.47018367281657925</v>
      </c>
      <c r="N12122" s="3">
        <f t="shared" si="1331"/>
        <v>1.1425695953195176</v>
      </c>
      <c r="O12122" s="3">
        <f t="shared" si="1332"/>
        <v>0.75815110736335134</v>
      </c>
      <c r="P12122" s="3">
        <f t="shared" si="1333"/>
        <v>-1.4194421584432937</v>
      </c>
    </row>
    <row r="12123" spans="1:16" x14ac:dyDescent="0.25">
      <c r="A12123" s="1">
        <v>24623</v>
      </c>
      <c r="B12123" s="3">
        <v>1</v>
      </c>
      <c r="C12123" s="3">
        <v>85</v>
      </c>
      <c r="D12123" s="3">
        <v>23.15</v>
      </c>
      <c r="E12123" s="3">
        <v>705</v>
      </c>
      <c r="G12123" s="3">
        <v>1</v>
      </c>
      <c r="I12123" s="3">
        <f t="shared" si="1327"/>
        <v>0.80965145449586262</v>
      </c>
      <c r="J12123" s="3">
        <f t="shared" si="1328"/>
        <v>0.19281135033930019</v>
      </c>
      <c r="K12123" s="3">
        <f t="shared" si="1329"/>
        <v>0.57940273351867222</v>
      </c>
      <c r="L12123" s="3">
        <f t="shared" si="1330"/>
        <v>0.311712600077591</v>
      </c>
      <c r="N12123" s="3">
        <f t="shared" si="1331"/>
        <v>1.4657770636301484</v>
      </c>
      <c r="O12123" s="3">
        <f t="shared" si="1332"/>
        <v>0.81241467178306104</v>
      </c>
      <c r="P12123" s="3">
        <f t="shared" si="1333"/>
        <v>-0.2077443896370868</v>
      </c>
    </row>
    <row r="12124" spans="1:16" x14ac:dyDescent="0.25">
      <c r="A12124" s="1">
        <v>24628</v>
      </c>
      <c r="B12124" s="3">
        <v>0</v>
      </c>
      <c r="C12124" s="3">
        <v>77</v>
      </c>
      <c r="D12124" s="3">
        <v>11.72</v>
      </c>
      <c r="E12124" s="3">
        <v>670</v>
      </c>
      <c r="G12124" s="3">
        <v>1</v>
      </c>
      <c r="I12124" s="3">
        <f t="shared" si="1327"/>
        <v>-1.2349229255441945</v>
      </c>
      <c r="J12124" s="3">
        <f t="shared" si="1328"/>
        <v>4.5564710730697879E-2</v>
      </c>
      <c r="K12124" s="3">
        <f t="shared" si="1329"/>
        <v>-0.70666440620630977</v>
      </c>
      <c r="L12124" s="3">
        <f t="shared" si="1330"/>
        <v>-0.79758490909532664</v>
      </c>
      <c r="N12124" s="3">
        <f t="shared" si="1331"/>
        <v>1.1775283363730471</v>
      </c>
      <c r="O12124" s="3">
        <f t="shared" si="1332"/>
        <v>0.76450310107341657</v>
      </c>
      <c r="P12124" s="3">
        <f t="shared" si="1333"/>
        <v>-0.26852919727930247</v>
      </c>
    </row>
    <row r="12125" spans="1:16" x14ac:dyDescent="0.25">
      <c r="A12125" s="1">
        <v>24630</v>
      </c>
      <c r="B12125" s="3">
        <v>0</v>
      </c>
      <c r="C12125" s="3">
        <v>117</v>
      </c>
      <c r="D12125" s="3">
        <v>0.37</v>
      </c>
      <c r="E12125" s="3">
        <v>815</v>
      </c>
      <c r="G12125" s="3">
        <v>1</v>
      </c>
      <c r="I12125" s="3">
        <f t="shared" si="1327"/>
        <v>-1.2349229255441945</v>
      </c>
      <c r="J12125" s="3">
        <f t="shared" si="1328"/>
        <v>0.78179790877370947</v>
      </c>
      <c r="K12125" s="3">
        <f t="shared" si="1329"/>
        <v>-1.9837302011213183</v>
      </c>
      <c r="L12125" s="3">
        <f t="shared" si="1330"/>
        <v>3.7980762003353323</v>
      </c>
      <c r="N12125" s="3">
        <f t="shared" si="1331"/>
        <v>3.2849781033589318</v>
      </c>
      <c r="O12125" s="3">
        <f t="shared" si="1332"/>
        <v>0.9639098605977392</v>
      </c>
      <c r="P12125" s="3">
        <f t="shared" si="1333"/>
        <v>-3.6757494347517947E-2</v>
      </c>
    </row>
    <row r="12126" spans="1:16" x14ac:dyDescent="0.25">
      <c r="A12126" s="1">
        <v>24631</v>
      </c>
      <c r="B12126" s="3">
        <v>1</v>
      </c>
      <c r="C12126" s="3">
        <v>80.516999999999996</v>
      </c>
      <c r="D12126" s="3">
        <v>24.22</v>
      </c>
      <c r="E12126" s="3">
        <v>715</v>
      </c>
      <c r="G12126" s="3">
        <v>1</v>
      </c>
      <c r="I12126" s="3">
        <f t="shared" si="1327"/>
        <v>0.80965145449586262</v>
      </c>
      <c r="J12126" s="3">
        <f t="shared" si="1328"/>
        <v>0.1102980146686296</v>
      </c>
      <c r="K12126" s="3">
        <f t="shared" si="1329"/>
        <v>0.69979572035206949</v>
      </c>
      <c r="L12126" s="3">
        <f t="shared" si="1330"/>
        <v>0.62865474555556744</v>
      </c>
      <c r="N12126" s="3">
        <f t="shared" si="1331"/>
        <v>1.5390944751147859</v>
      </c>
      <c r="O12126" s="3">
        <f t="shared" si="1332"/>
        <v>0.82333304999139523</v>
      </c>
      <c r="P12126" s="3">
        <f t="shared" si="1333"/>
        <v>-0.19439448216828889</v>
      </c>
    </row>
    <row r="12127" spans="1:16" x14ac:dyDescent="0.25">
      <c r="A12127" s="1">
        <v>24633</v>
      </c>
      <c r="B12127" s="3">
        <v>0</v>
      </c>
      <c r="C12127" s="3">
        <v>130</v>
      </c>
      <c r="D12127" s="3">
        <v>0.25</v>
      </c>
      <c r="E12127" s="3">
        <v>770</v>
      </c>
      <c r="G12127" s="3">
        <v>1</v>
      </c>
      <c r="I12127" s="3">
        <f t="shared" si="1327"/>
        <v>-1.2349229255441945</v>
      </c>
      <c r="J12127" s="3">
        <f t="shared" si="1328"/>
        <v>1.0210736981376882</v>
      </c>
      <c r="K12127" s="3">
        <f t="shared" si="1329"/>
        <v>-1.9972322183362787</v>
      </c>
      <c r="L12127" s="3">
        <f t="shared" si="1330"/>
        <v>2.3718365456844381</v>
      </c>
      <c r="N12127" s="3">
        <f t="shared" si="1331"/>
        <v>2.7794613950950646</v>
      </c>
      <c r="O12127" s="3">
        <f t="shared" si="1332"/>
        <v>0.94155581290474821</v>
      </c>
      <c r="P12127" s="3">
        <f t="shared" si="1333"/>
        <v>-6.0221651808460668E-2</v>
      </c>
    </row>
    <row r="12128" spans="1:16" x14ac:dyDescent="0.25">
      <c r="A12128" s="1">
        <v>24635</v>
      </c>
      <c r="B12128" s="3">
        <v>1</v>
      </c>
      <c r="C12128" s="3">
        <v>53.5</v>
      </c>
      <c r="D12128" s="3">
        <v>23.71</v>
      </c>
      <c r="E12128" s="3">
        <v>720</v>
      </c>
      <c r="G12128" s="3">
        <v>1</v>
      </c>
      <c r="I12128" s="3">
        <f t="shared" si="1327"/>
        <v>0.80965145449586262</v>
      </c>
      <c r="J12128" s="3">
        <f t="shared" si="1328"/>
        <v>-0.38697229311957138</v>
      </c>
      <c r="K12128" s="3">
        <f t="shared" si="1329"/>
        <v>0.64241214718848783</v>
      </c>
      <c r="L12128" s="3">
        <f t="shared" si="1330"/>
        <v>0.78712581829455575</v>
      </c>
      <c r="N12128" s="3">
        <f t="shared" si="1331"/>
        <v>1.5984968233818053</v>
      </c>
      <c r="O12128" s="3">
        <f t="shared" si="1332"/>
        <v>0.83180819060503575</v>
      </c>
      <c r="P12128" s="3">
        <f t="shared" si="1333"/>
        <v>-0.18415340487756932</v>
      </c>
    </row>
    <row r="12129" spans="1:16" x14ac:dyDescent="0.25">
      <c r="A12129" s="1">
        <v>24636</v>
      </c>
      <c r="B12129" s="3">
        <v>1</v>
      </c>
      <c r="C12129" s="3">
        <v>95</v>
      </c>
      <c r="D12129" s="3">
        <v>15.4</v>
      </c>
      <c r="E12129" s="3">
        <v>675</v>
      </c>
      <c r="G12129" s="3">
        <v>1</v>
      </c>
      <c r="I12129" s="3">
        <f t="shared" si="1327"/>
        <v>0.80965145449586262</v>
      </c>
      <c r="J12129" s="3">
        <f t="shared" si="1328"/>
        <v>0.37686964985005306</v>
      </c>
      <c r="K12129" s="3">
        <f t="shared" si="1329"/>
        <v>-0.29260254494752286</v>
      </c>
      <c r="L12129" s="3">
        <f t="shared" si="1330"/>
        <v>-0.63911383635633834</v>
      </c>
      <c r="N12129" s="3">
        <f t="shared" si="1331"/>
        <v>1.4091821091315875</v>
      </c>
      <c r="O12129" s="3">
        <f t="shared" si="1332"/>
        <v>0.80363690872222582</v>
      </c>
      <c r="P12129" s="3">
        <f t="shared" si="1333"/>
        <v>-0.21860771787478561</v>
      </c>
    </row>
    <row r="12130" spans="1:16" x14ac:dyDescent="0.25">
      <c r="A12130" s="1">
        <v>24638</v>
      </c>
      <c r="B12130" s="3">
        <v>1</v>
      </c>
      <c r="C12130" s="3">
        <v>110</v>
      </c>
      <c r="D12130" s="3">
        <v>33.11</v>
      </c>
      <c r="E12130" s="3">
        <v>735</v>
      </c>
      <c r="G12130" s="3">
        <v>1</v>
      </c>
      <c r="I12130" s="3">
        <f t="shared" si="1327"/>
        <v>0.80965145449586262</v>
      </c>
      <c r="J12130" s="3">
        <f t="shared" si="1328"/>
        <v>0.65295709911618238</v>
      </c>
      <c r="K12130" s="3">
        <f t="shared" si="1329"/>
        <v>1.7000701623603891</v>
      </c>
      <c r="L12130" s="3">
        <f t="shared" si="1330"/>
        <v>1.2625390365115203</v>
      </c>
      <c r="N12130" s="3">
        <f t="shared" si="1331"/>
        <v>1.4634956707375322</v>
      </c>
      <c r="O12130" s="3">
        <f t="shared" si="1332"/>
        <v>0.81206674635451759</v>
      </c>
      <c r="P12130" s="3">
        <f t="shared" si="1333"/>
        <v>-0.2081727422547022</v>
      </c>
    </row>
    <row r="12131" spans="1:16" x14ac:dyDescent="0.25">
      <c r="A12131" s="1">
        <v>24642</v>
      </c>
      <c r="B12131" s="3">
        <v>1</v>
      </c>
      <c r="C12131" s="3">
        <v>250</v>
      </c>
      <c r="D12131" s="3">
        <v>15.25</v>
      </c>
      <c r="E12131" s="3">
        <v>715</v>
      </c>
      <c r="G12131" s="3">
        <v>0</v>
      </c>
      <c r="I12131" s="3">
        <f t="shared" si="1327"/>
        <v>0.80965145449586262</v>
      </c>
      <c r="J12131" s="3">
        <f t="shared" si="1328"/>
        <v>3.2297732922667226</v>
      </c>
      <c r="K12131" s="3">
        <f t="shared" si="1329"/>
        <v>-0.30948006646622345</v>
      </c>
      <c r="L12131" s="3">
        <f t="shared" si="1330"/>
        <v>0.62865474555556744</v>
      </c>
      <c r="N12131" s="3">
        <f t="shared" si="1331"/>
        <v>1.9710724624779172</v>
      </c>
      <c r="O12131" s="3">
        <f t="shared" si="1332"/>
        <v>0.87772625956553618</v>
      </c>
      <c r="P12131" s="3">
        <f t="shared" si="1333"/>
        <v>-2.101492973697781</v>
      </c>
    </row>
    <row r="12132" spans="1:16" x14ac:dyDescent="0.25">
      <c r="A12132" s="1">
        <v>24644</v>
      </c>
      <c r="B12132" s="3">
        <v>1</v>
      </c>
      <c r="C12132" s="3">
        <v>53</v>
      </c>
      <c r="D12132" s="3">
        <v>16.46</v>
      </c>
      <c r="E12132" s="3">
        <v>660</v>
      </c>
      <c r="G12132" s="3">
        <v>0</v>
      </c>
      <c r="I12132" s="3">
        <f t="shared" si="1327"/>
        <v>0.80965145449586262</v>
      </c>
      <c r="J12132" s="3">
        <f t="shared" si="1328"/>
        <v>-0.39617520809510903</v>
      </c>
      <c r="K12132" s="3">
        <f t="shared" si="1329"/>
        <v>-0.17333472621537224</v>
      </c>
      <c r="L12132" s="3">
        <f t="shared" si="1330"/>
        <v>-1.114527054573303</v>
      </c>
      <c r="N12132" s="3">
        <f t="shared" si="1331"/>
        <v>1.1718740087964603</v>
      </c>
      <c r="O12132" s="3">
        <f t="shared" si="1332"/>
        <v>0.76348358456637166</v>
      </c>
      <c r="P12132" s="3">
        <f t="shared" si="1333"/>
        <v>-1.4417376635915524</v>
      </c>
    </row>
    <row r="12133" spans="1:16" x14ac:dyDescent="0.25">
      <c r="A12133" s="1">
        <v>24646</v>
      </c>
      <c r="B12133" s="3">
        <v>1</v>
      </c>
      <c r="C12133" s="3">
        <v>90</v>
      </c>
      <c r="D12133" s="3">
        <v>6.19</v>
      </c>
      <c r="E12133" s="3">
        <v>685</v>
      </c>
      <c r="G12133" s="3">
        <v>1</v>
      </c>
      <c r="I12133" s="3">
        <f t="shared" si="1327"/>
        <v>0.80965145449586262</v>
      </c>
      <c r="J12133" s="3">
        <f t="shared" si="1328"/>
        <v>0.28484050009467665</v>
      </c>
      <c r="K12133" s="3">
        <f t="shared" si="1329"/>
        <v>-1.3288823661957367</v>
      </c>
      <c r="L12133" s="3">
        <f t="shared" si="1330"/>
        <v>-0.32217169087836195</v>
      </c>
      <c r="N12133" s="3">
        <f t="shared" si="1331"/>
        <v>1.8569102140218965</v>
      </c>
      <c r="O12133" s="3">
        <f t="shared" si="1332"/>
        <v>0.86493640168413144</v>
      </c>
      <c r="P12133" s="3">
        <f t="shared" si="1333"/>
        <v>-0.1450992988178722</v>
      </c>
    </row>
    <row r="12134" spans="1:16" x14ac:dyDescent="0.25">
      <c r="A12134" s="1">
        <v>24649</v>
      </c>
      <c r="B12134" s="3">
        <v>0</v>
      </c>
      <c r="C12134" s="3">
        <v>180</v>
      </c>
      <c r="D12134" s="3">
        <v>4.91</v>
      </c>
      <c r="E12134" s="3">
        <v>685</v>
      </c>
      <c r="G12134" s="3">
        <v>0</v>
      </c>
      <c r="I12134" s="3">
        <f t="shared" si="1327"/>
        <v>-1.2349229255441945</v>
      </c>
      <c r="J12134" s="3">
        <f t="shared" si="1328"/>
        <v>1.9413651956914526</v>
      </c>
      <c r="K12134" s="3">
        <f t="shared" si="1329"/>
        <v>-1.472903883155315</v>
      </c>
      <c r="L12134" s="3">
        <f t="shared" si="1330"/>
        <v>-0.32217169087836195</v>
      </c>
      <c r="N12134" s="3">
        <f t="shared" si="1331"/>
        <v>1.6622292010017885</v>
      </c>
      <c r="O12134" s="3">
        <f t="shared" si="1332"/>
        <v>0.84053701985040008</v>
      </c>
      <c r="P12134" s="3">
        <f t="shared" si="1333"/>
        <v>-1.8359434830720154</v>
      </c>
    </row>
    <row r="12135" spans="1:16" x14ac:dyDescent="0.25">
      <c r="A12135" s="1">
        <v>24652</v>
      </c>
      <c r="B12135" s="3">
        <v>1</v>
      </c>
      <c r="C12135" s="3">
        <v>68</v>
      </c>
      <c r="D12135" s="3">
        <v>25.36</v>
      </c>
      <c r="E12135" s="3">
        <v>675</v>
      </c>
      <c r="G12135" s="3">
        <v>1</v>
      </c>
      <c r="I12135" s="3">
        <f t="shared" si="1327"/>
        <v>0.80965145449586262</v>
      </c>
      <c r="J12135" s="3">
        <f t="shared" si="1328"/>
        <v>-0.12008775882897972</v>
      </c>
      <c r="K12135" s="3">
        <f t="shared" si="1329"/>
        <v>0.82806488389419375</v>
      </c>
      <c r="L12135" s="3">
        <f t="shared" si="1330"/>
        <v>-0.63911383635633834</v>
      </c>
      <c r="N12135" s="3">
        <f t="shared" si="1331"/>
        <v>1.0293886062849014</v>
      </c>
      <c r="O12135" s="3">
        <f t="shared" si="1332"/>
        <v>0.73679734724117474</v>
      </c>
      <c r="P12135" s="3">
        <f t="shared" si="1333"/>
        <v>-0.30544239442594867</v>
      </c>
    </row>
    <row r="12136" spans="1:16" x14ac:dyDescent="0.25">
      <c r="A12136" s="1">
        <v>24653</v>
      </c>
      <c r="B12136" s="3">
        <v>1</v>
      </c>
      <c r="C12136" s="3">
        <v>69</v>
      </c>
      <c r="D12136" s="3">
        <v>24.99</v>
      </c>
      <c r="E12136" s="3">
        <v>675</v>
      </c>
      <c r="G12136" s="3">
        <v>1</v>
      </c>
      <c r="I12136" s="3">
        <f t="shared" si="1327"/>
        <v>0.80965145449586262</v>
      </c>
      <c r="J12136" s="3">
        <f t="shared" si="1328"/>
        <v>-0.10168192887790443</v>
      </c>
      <c r="K12136" s="3">
        <f t="shared" si="1329"/>
        <v>0.78643366414806559</v>
      </c>
      <c r="L12136" s="3">
        <f t="shared" si="1330"/>
        <v>-0.63911383635633834</v>
      </c>
      <c r="N12136" s="3">
        <f t="shared" si="1331"/>
        <v>1.043495535017303</v>
      </c>
      <c r="O12136" s="3">
        <f t="shared" si="1332"/>
        <v>0.73952390859074368</v>
      </c>
      <c r="P12136" s="3">
        <f t="shared" si="1333"/>
        <v>-0.3017486666023973</v>
      </c>
    </row>
    <row r="12137" spans="1:16" x14ac:dyDescent="0.25">
      <c r="A12137" s="1">
        <v>24657</v>
      </c>
      <c r="B12137" s="3">
        <v>0</v>
      </c>
      <c r="C12137" s="3">
        <v>36.683999999999997</v>
      </c>
      <c r="D12137" s="3">
        <v>7.16</v>
      </c>
      <c r="E12137" s="3">
        <v>695</v>
      </c>
      <c r="G12137" s="3">
        <v>1</v>
      </c>
      <c r="I12137" s="3">
        <f t="shared" si="1327"/>
        <v>-1.2349229255441945</v>
      </c>
      <c r="J12137" s="3">
        <f t="shared" si="1328"/>
        <v>-0.69648472957685348</v>
      </c>
      <c r="K12137" s="3">
        <f t="shared" si="1329"/>
        <v>-1.2197410603748067</v>
      </c>
      <c r="L12137" s="3">
        <f t="shared" si="1330"/>
        <v>-5.2295454003854587E-3</v>
      </c>
      <c r="N12137" s="3">
        <f t="shared" si="1331"/>
        <v>1.6065216347248219</v>
      </c>
      <c r="O12137" s="3">
        <f t="shared" si="1332"/>
        <v>0.83292790093211466</v>
      </c>
      <c r="P12137" s="3">
        <f t="shared" si="1333"/>
        <v>-0.18280819406412849</v>
      </c>
    </row>
    <row r="12138" spans="1:16" x14ac:dyDescent="0.25">
      <c r="A12138" s="1">
        <v>24658</v>
      </c>
      <c r="B12138" s="3">
        <v>1</v>
      </c>
      <c r="C12138" s="3">
        <v>47</v>
      </c>
      <c r="D12138" s="3">
        <v>28.58</v>
      </c>
      <c r="E12138" s="3">
        <v>675</v>
      </c>
      <c r="G12138" s="3">
        <v>0</v>
      </c>
      <c r="I12138" s="3">
        <f t="shared" si="1327"/>
        <v>0.80965145449586262</v>
      </c>
      <c r="J12138" s="3">
        <f t="shared" si="1328"/>
        <v>-0.50661018780156075</v>
      </c>
      <c r="K12138" s="3">
        <f t="shared" si="1329"/>
        <v>1.1903690124956321</v>
      </c>
      <c r="L12138" s="3">
        <f t="shared" si="1330"/>
        <v>-0.63911383635633834</v>
      </c>
      <c r="N12138" s="3">
        <f t="shared" si="1331"/>
        <v>0.89900166367391743</v>
      </c>
      <c r="O12138" s="3">
        <f t="shared" si="1332"/>
        <v>0.71074430100504238</v>
      </c>
      <c r="P12138" s="3">
        <f t="shared" si="1333"/>
        <v>-1.2404442104405355</v>
      </c>
    </row>
    <row r="12139" spans="1:16" x14ac:dyDescent="0.25">
      <c r="A12139" s="1">
        <v>24662</v>
      </c>
      <c r="B12139" s="3">
        <v>1</v>
      </c>
      <c r="C12139" s="3">
        <v>70</v>
      </c>
      <c r="D12139" s="3">
        <v>11.73</v>
      </c>
      <c r="E12139" s="3">
        <v>825</v>
      </c>
      <c r="G12139" s="3">
        <v>1</v>
      </c>
      <c r="I12139" s="3">
        <f t="shared" si="1327"/>
        <v>0.80965145449586262</v>
      </c>
      <c r="J12139" s="3">
        <f t="shared" si="1328"/>
        <v>-8.3276098926829134E-2</v>
      </c>
      <c r="K12139" s="3">
        <f t="shared" si="1329"/>
        <v>-0.70553923810506303</v>
      </c>
      <c r="L12139" s="3">
        <f t="shared" si="1330"/>
        <v>4.1150183458133087</v>
      </c>
      <c r="N12139" s="3">
        <f t="shared" si="1331"/>
        <v>3.2539572341591407</v>
      </c>
      <c r="O12139" s="3">
        <f t="shared" si="1332"/>
        <v>0.96281505022938707</v>
      </c>
      <c r="P12139" s="3">
        <f t="shared" si="1333"/>
        <v>-3.7893941465661239E-2</v>
      </c>
    </row>
    <row r="12140" spans="1:16" x14ac:dyDescent="0.25">
      <c r="A12140" s="1">
        <v>24664</v>
      </c>
      <c r="B12140" s="3">
        <v>0</v>
      </c>
      <c r="C12140" s="3">
        <v>46</v>
      </c>
      <c r="D12140" s="3">
        <v>18.37</v>
      </c>
      <c r="E12140" s="3">
        <v>705</v>
      </c>
      <c r="G12140" s="3">
        <v>1</v>
      </c>
      <c r="I12140" s="3">
        <f t="shared" si="1327"/>
        <v>-1.2349229255441945</v>
      </c>
      <c r="J12140" s="3">
        <f t="shared" si="1328"/>
        <v>-0.52501601775263607</v>
      </c>
      <c r="K12140" s="3">
        <f t="shared" si="1329"/>
        <v>4.1572381122748164E-2</v>
      </c>
      <c r="L12140" s="3">
        <f t="shared" si="1330"/>
        <v>0.311712600077591</v>
      </c>
      <c r="N12140" s="3">
        <f t="shared" si="1331"/>
        <v>1.3187602811013912</v>
      </c>
      <c r="O12140" s="3">
        <f t="shared" si="1332"/>
        <v>0.7889753756598199</v>
      </c>
      <c r="P12140" s="3">
        <f t="shared" si="1333"/>
        <v>-0.23702016817991992</v>
      </c>
    </row>
    <row r="12141" spans="1:16" x14ac:dyDescent="0.25">
      <c r="A12141" s="1">
        <v>24667</v>
      </c>
      <c r="B12141" s="3">
        <v>1</v>
      </c>
      <c r="C12141" s="3">
        <v>26.318360000000002</v>
      </c>
      <c r="D12141" s="3">
        <v>33.39</v>
      </c>
      <c r="E12141" s="3">
        <v>660</v>
      </c>
      <c r="G12141" s="3">
        <v>0</v>
      </c>
      <c r="I12141" s="3">
        <f t="shared" si="1327"/>
        <v>0.80965145449586262</v>
      </c>
      <c r="J12141" s="3">
        <f t="shared" si="1328"/>
        <v>-0.88727293675091756</v>
      </c>
      <c r="K12141" s="3">
        <f t="shared" si="1329"/>
        <v>1.7315748691952968</v>
      </c>
      <c r="L12141" s="3">
        <f t="shared" si="1330"/>
        <v>-1.114527054573303</v>
      </c>
      <c r="N12141" s="3">
        <f t="shared" si="1331"/>
        <v>0.5382042956527906</v>
      </c>
      <c r="O12141" s="3">
        <f t="shared" si="1332"/>
        <v>0.63139459235329032</v>
      </c>
      <c r="P12141" s="3">
        <f t="shared" si="1333"/>
        <v>-0.99802856308162058</v>
      </c>
    </row>
    <row r="12142" spans="1:16" x14ac:dyDescent="0.25">
      <c r="A12142" s="1">
        <v>24672</v>
      </c>
      <c r="B12142" s="3">
        <v>1</v>
      </c>
      <c r="C12142" s="3">
        <v>59.982959999999999</v>
      </c>
      <c r="D12142" s="3">
        <v>32.159999999999997</v>
      </c>
      <c r="E12142" s="3">
        <v>680</v>
      </c>
      <c r="G12142" s="3">
        <v>0</v>
      </c>
      <c r="I12142" s="3">
        <f t="shared" si="1327"/>
        <v>0.80965145449586262</v>
      </c>
      <c r="J12142" s="3">
        <f t="shared" si="1328"/>
        <v>-0.26764803377994839</v>
      </c>
      <c r="K12142" s="3">
        <f t="shared" si="1329"/>
        <v>1.5931791927419519</v>
      </c>
      <c r="L12142" s="3">
        <f t="shared" si="1330"/>
        <v>-0.48064276361735014</v>
      </c>
      <c r="N12142" s="3">
        <f t="shared" si="1331"/>
        <v>0.83409471603058916</v>
      </c>
      <c r="O12142" s="3">
        <f t="shared" si="1332"/>
        <v>0.69722003922457232</v>
      </c>
      <c r="P12142" s="3">
        <f t="shared" si="1333"/>
        <v>-1.1947489393465081</v>
      </c>
    </row>
    <row r="12143" spans="1:16" x14ac:dyDescent="0.25">
      <c r="A12143" s="1">
        <v>24673</v>
      </c>
      <c r="B12143" s="3">
        <v>0</v>
      </c>
      <c r="C12143" s="3">
        <v>35.978000000000002</v>
      </c>
      <c r="D12143" s="3">
        <v>13.94</v>
      </c>
      <c r="E12143" s="3">
        <v>665</v>
      </c>
      <c r="G12143" s="3">
        <v>1</v>
      </c>
      <c r="I12143" s="3">
        <f t="shared" si="1327"/>
        <v>-1.2349229255441945</v>
      </c>
      <c r="J12143" s="3">
        <f t="shared" si="1328"/>
        <v>-0.70947924552231256</v>
      </c>
      <c r="K12143" s="3">
        <f t="shared" si="1329"/>
        <v>-0.45687708772954166</v>
      </c>
      <c r="L12143" s="3">
        <f t="shared" si="1330"/>
        <v>-0.95605598183431484</v>
      </c>
      <c r="N12143" s="3">
        <f t="shared" si="1331"/>
        <v>1.0136401781646702</v>
      </c>
      <c r="O12143" s="3">
        <f t="shared" si="1332"/>
        <v>0.73373193342041121</v>
      </c>
      <c r="P12143" s="3">
        <f t="shared" si="1333"/>
        <v>-0.30961153039793976</v>
      </c>
    </row>
    <row r="12144" spans="1:16" x14ac:dyDescent="0.25">
      <c r="A12144" s="1">
        <v>24676</v>
      </c>
      <c r="B12144" s="3">
        <v>0</v>
      </c>
      <c r="C12144" s="3">
        <v>85</v>
      </c>
      <c r="D12144" s="3">
        <v>12.7</v>
      </c>
      <c r="E12144" s="3">
        <v>720</v>
      </c>
      <c r="G12144" s="3">
        <v>1</v>
      </c>
      <c r="I12144" s="3">
        <f t="shared" si="1327"/>
        <v>-1.2349229255441945</v>
      </c>
      <c r="J12144" s="3">
        <f t="shared" si="1328"/>
        <v>0.19281135033930019</v>
      </c>
      <c r="K12144" s="3">
        <f t="shared" si="1329"/>
        <v>-0.59639793228413296</v>
      </c>
      <c r="L12144" s="3">
        <f t="shared" si="1330"/>
        <v>0.78712581829455575</v>
      </c>
      <c r="N12144" s="3">
        <f t="shared" si="1331"/>
        <v>1.7222555002066153</v>
      </c>
      <c r="O12144" s="3">
        <f t="shared" si="1332"/>
        <v>0.84841913094587351</v>
      </c>
      <c r="P12144" s="3">
        <f t="shared" si="1333"/>
        <v>-0.16438050710469232</v>
      </c>
    </row>
    <row r="12145" spans="1:16" x14ac:dyDescent="0.25">
      <c r="A12145" s="1">
        <v>24678</v>
      </c>
      <c r="B12145" s="3">
        <v>0</v>
      </c>
      <c r="C12145" s="3">
        <v>45</v>
      </c>
      <c r="D12145" s="3">
        <v>13.68</v>
      </c>
      <c r="E12145" s="3">
        <v>690</v>
      </c>
      <c r="G12145" s="3">
        <v>0</v>
      </c>
      <c r="I12145" s="3">
        <f t="shared" si="1327"/>
        <v>-1.2349229255441945</v>
      </c>
      <c r="J12145" s="3">
        <f t="shared" si="1328"/>
        <v>-0.54342184770371138</v>
      </c>
      <c r="K12145" s="3">
        <f t="shared" si="1329"/>
        <v>-0.48613145836195593</v>
      </c>
      <c r="L12145" s="3">
        <f t="shared" si="1330"/>
        <v>-0.1637006181393737</v>
      </c>
      <c r="N12145" s="3">
        <f t="shared" si="1331"/>
        <v>1.3164543593555624</v>
      </c>
      <c r="O12145" s="3">
        <f t="shared" si="1332"/>
        <v>0.78859119946767009</v>
      </c>
      <c r="P12145" s="3">
        <f t="shared" si="1333"/>
        <v>-1.5539615766474522</v>
      </c>
    </row>
    <row r="12146" spans="1:16" x14ac:dyDescent="0.25">
      <c r="A12146" s="1">
        <v>24682</v>
      </c>
      <c r="B12146" s="3">
        <v>1</v>
      </c>
      <c r="C12146" s="3">
        <v>56</v>
      </c>
      <c r="D12146" s="3">
        <v>7.89</v>
      </c>
      <c r="E12146" s="3">
        <v>670</v>
      </c>
      <c r="G12146" s="3">
        <v>1</v>
      </c>
      <c r="I12146" s="3">
        <f t="shared" si="1327"/>
        <v>0.80965145449586262</v>
      </c>
      <c r="J12146" s="3">
        <f t="shared" si="1328"/>
        <v>-0.3409577182418832</v>
      </c>
      <c r="K12146" s="3">
        <f t="shared" si="1329"/>
        <v>-1.1376037889837971</v>
      </c>
      <c r="L12146" s="3">
        <f t="shared" si="1330"/>
        <v>-0.79758490909532664</v>
      </c>
      <c r="N12146" s="3">
        <f t="shared" si="1331"/>
        <v>1.6012287921679584</v>
      </c>
      <c r="O12146" s="3">
        <f t="shared" si="1332"/>
        <v>0.83219005572677351</v>
      </c>
      <c r="P12146" s="3">
        <f t="shared" si="1333"/>
        <v>-0.18369443188371781</v>
      </c>
    </row>
    <row r="12147" spans="1:16" x14ac:dyDescent="0.25">
      <c r="A12147" s="1">
        <v>24684</v>
      </c>
      <c r="B12147" s="3">
        <v>1</v>
      </c>
      <c r="C12147" s="3">
        <v>31</v>
      </c>
      <c r="D12147" s="3">
        <v>32.32</v>
      </c>
      <c r="E12147" s="3">
        <v>680</v>
      </c>
      <c r="G12147" s="3">
        <v>1</v>
      </c>
      <c r="I12147" s="3">
        <f t="shared" si="1327"/>
        <v>0.80965145449586262</v>
      </c>
      <c r="J12147" s="3">
        <f t="shared" si="1328"/>
        <v>-0.80110346701876534</v>
      </c>
      <c r="K12147" s="3">
        <f t="shared" si="1329"/>
        <v>1.6111818823618995</v>
      </c>
      <c r="L12147" s="3">
        <f t="shared" si="1330"/>
        <v>-0.48064276361735014</v>
      </c>
      <c r="N12147" s="3">
        <f t="shared" si="1331"/>
        <v>0.810306534588217</v>
      </c>
      <c r="O12147" s="3">
        <f t="shared" si="1332"/>
        <v>0.69217482111753226</v>
      </c>
      <c r="P12147" s="3">
        <f t="shared" si="1333"/>
        <v>-0.36791672359774052</v>
      </c>
    </row>
    <row r="12148" spans="1:16" x14ac:dyDescent="0.25">
      <c r="A12148" s="1">
        <v>24685</v>
      </c>
      <c r="B12148" s="3">
        <v>0</v>
      </c>
      <c r="C12148" s="3">
        <v>30.5</v>
      </c>
      <c r="D12148" s="3">
        <v>34.75</v>
      </c>
      <c r="E12148" s="3">
        <v>670</v>
      </c>
      <c r="G12148" s="3">
        <v>0</v>
      </c>
      <c r="I12148" s="3">
        <f t="shared" si="1327"/>
        <v>-1.2349229255441945</v>
      </c>
      <c r="J12148" s="3">
        <f t="shared" si="1328"/>
        <v>-0.81030638199430305</v>
      </c>
      <c r="K12148" s="3">
        <f t="shared" si="1329"/>
        <v>1.8845977309648485</v>
      </c>
      <c r="L12148" s="3">
        <f t="shared" si="1330"/>
        <v>-0.79758490909532664</v>
      </c>
      <c r="N12148" s="3">
        <f t="shared" si="1331"/>
        <v>0.30922074010055844</v>
      </c>
      <c r="O12148" s="3">
        <f t="shared" si="1332"/>
        <v>0.57669504124290061</v>
      </c>
      <c r="P12148" s="3">
        <f t="shared" si="1333"/>
        <v>-0.85966241700202284</v>
      </c>
    </row>
    <row r="12149" spans="1:16" x14ac:dyDescent="0.25">
      <c r="A12149" s="1">
        <v>24686</v>
      </c>
      <c r="B12149" s="3">
        <v>0</v>
      </c>
      <c r="C12149" s="3">
        <v>66.099999999999994</v>
      </c>
      <c r="D12149" s="3">
        <v>26.92</v>
      </c>
      <c r="E12149" s="3">
        <v>665</v>
      </c>
      <c r="G12149" s="3">
        <v>0</v>
      </c>
      <c r="I12149" s="3">
        <f t="shared" si="1327"/>
        <v>-1.2349229255441945</v>
      </c>
      <c r="J12149" s="3">
        <f t="shared" si="1328"/>
        <v>-0.15505883573602286</v>
      </c>
      <c r="K12149" s="3">
        <f t="shared" si="1329"/>
        <v>1.0035911076886799</v>
      </c>
      <c r="L12149" s="3">
        <f t="shared" si="1330"/>
        <v>-0.95605598183431484</v>
      </c>
      <c r="N12149" s="3">
        <f t="shared" si="1331"/>
        <v>0.55914908571429578</v>
      </c>
      <c r="O12149" s="3">
        <f t="shared" si="1332"/>
        <v>0.63625563228389159</v>
      </c>
      <c r="P12149" s="3">
        <f t="shared" si="1333"/>
        <v>-1.0113039445582823</v>
      </c>
    </row>
    <row r="12150" spans="1:16" x14ac:dyDescent="0.25">
      <c r="A12150" s="1">
        <v>24688</v>
      </c>
      <c r="B12150" s="3">
        <v>1</v>
      </c>
      <c r="C12150" s="3">
        <v>132</v>
      </c>
      <c r="D12150" s="3">
        <v>11.54</v>
      </c>
      <c r="E12150" s="3">
        <v>690</v>
      </c>
      <c r="G12150" s="3">
        <v>1</v>
      </c>
      <c r="I12150" s="3">
        <f t="shared" si="1327"/>
        <v>0.80965145449586262</v>
      </c>
      <c r="J12150" s="3">
        <f t="shared" si="1328"/>
        <v>1.0578853580398389</v>
      </c>
      <c r="K12150" s="3">
        <f t="shared" si="1329"/>
        <v>-0.72691743202875059</v>
      </c>
      <c r="L12150" s="3">
        <f t="shared" si="1330"/>
        <v>-0.1637006181393737</v>
      </c>
      <c r="N12150" s="3">
        <f t="shared" si="1331"/>
        <v>1.7454593696679859</v>
      </c>
      <c r="O12150" s="3">
        <f t="shared" si="1332"/>
        <v>0.85137918007019586</v>
      </c>
      <c r="P12150" s="3">
        <f t="shared" si="1333"/>
        <v>-0.16089767964536844</v>
      </c>
    </row>
    <row r="12151" spans="1:16" x14ac:dyDescent="0.25">
      <c r="A12151" s="1">
        <v>24690</v>
      </c>
      <c r="B12151" s="3">
        <v>0</v>
      </c>
      <c r="C12151" s="3">
        <v>50</v>
      </c>
      <c r="D12151" s="3">
        <v>25.8</v>
      </c>
      <c r="E12151" s="3">
        <v>740</v>
      </c>
      <c r="G12151" s="3">
        <v>1</v>
      </c>
      <c r="I12151" s="3">
        <f t="shared" si="1327"/>
        <v>-1.2349229255441945</v>
      </c>
      <c r="J12151" s="3">
        <f t="shared" si="1328"/>
        <v>-0.45139269794833492</v>
      </c>
      <c r="K12151" s="3">
        <f t="shared" si="1329"/>
        <v>0.87757228034904888</v>
      </c>
      <c r="L12151" s="3">
        <f t="shared" si="1330"/>
        <v>1.4210101092505085</v>
      </c>
      <c r="N12151" s="3">
        <f t="shared" si="1331"/>
        <v>1.4532428546803833</v>
      </c>
      <c r="O12151" s="3">
        <f t="shared" si="1332"/>
        <v>0.81049701082238956</v>
      </c>
      <c r="P12151" s="3">
        <f t="shared" si="1333"/>
        <v>-0.21010762587935208</v>
      </c>
    </row>
    <row r="12152" spans="1:16" x14ac:dyDescent="0.25">
      <c r="A12152" s="1">
        <v>24691</v>
      </c>
      <c r="B12152" s="3">
        <v>1</v>
      </c>
      <c r="C12152" s="3">
        <v>75</v>
      </c>
      <c r="D12152" s="3">
        <v>9.82</v>
      </c>
      <c r="E12152" s="3">
        <v>680</v>
      </c>
      <c r="G12152" s="3">
        <v>1</v>
      </c>
      <c r="I12152" s="3">
        <f t="shared" si="1327"/>
        <v>0.80965145449586262</v>
      </c>
      <c r="J12152" s="3">
        <f t="shared" si="1328"/>
        <v>8.753050828547302E-3</v>
      </c>
      <c r="K12152" s="3">
        <f t="shared" si="1329"/>
        <v>-0.92044634544318349</v>
      </c>
      <c r="L12152" s="3">
        <f t="shared" si="1330"/>
        <v>-0.48064276361735014</v>
      </c>
      <c r="N12152" s="3">
        <f t="shared" si="1331"/>
        <v>1.6577455192503465</v>
      </c>
      <c r="O12152" s="3">
        <f t="shared" si="1332"/>
        <v>0.83993513365040107</v>
      </c>
      <c r="P12152" s="3">
        <f t="shared" si="1333"/>
        <v>-0.17443061197129855</v>
      </c>
    </row>
    <row r="12153" spans="1:16" x14ac:dyDescent="0.25">
      <c r="A12153" s="1">
        <v>24693</v>
      </c>
      <c r="B12153" s="3">
        <v>1</v>
      </c>
      <c r="C12153" s="3">
        <v>111</v>
      </c>
      <c r="D12153" s="3">
        <v>5.89</v>
      </c>
      <c r="E12153" s="3">
        <v>705</v>
      </c>
      <c r="G12153" s="3">
        <v>0</v>
      </c>
      <c r="I12153" s="3">
        <f t="shared" si="1327"/>
        <v>0.80965145449586262</v>
      </c>
      <c r="J12153" s="3">
        <f t="shared" si="1328"/>
        <v>0.6713629290672577</v>
      </c>
      <c r="K12153" s="3">
        <f t="shared" si="1329"/>
        <v>-1.3626374092331379</v>
      </c>
      <c r="L12153" s="3">
        <f t="shared" si="1330"/>
        <v>0.311712600077591</v>
      </c>
      <c r="N12153" s="3">
        <f t="shared" si="1331"/>
        <v>2.1110537830414957</v>
      </c>
      <c r="O12153" s="3">
        <f t="shared" si="1332"/>
        <v>0.89197291480648699</v>
      </c>
      <c r="P12153" s="3">
        <f t="shared" si="1333"/>
        <v>-2.2253732944713547</v>
      </c>
    </row>
    <row r="12154" spans="1:16" x14ac:dyDescent="0.25">
      <c r="A12154" s="1">
        <v>24695</v>
      </c>
      <c r="B12154" s="3">
        <v>1</v>
      </c>
      <c r="C12154" s="3">
        <v>53</v>
      </c>
      <c r="D12154" s="3">
        <v>35.42</v>
      </c>
      <c r="E12154" s="3">
        <v>675</v>
      </c>
      <c r="G12154" s="3">
        <v>0</v>
      </c>
      <c r="I12154" s="3">
        <f t="shared" si="1327"/>
        <v>0.80965145449586262</v>
      </c>
      <c r="J12154" s="3">
        <f t="shared" si="1328"/>
        <v>-0.39617520809510903</v>
      </c>
      <c r="K12154" s="3">
        <f t="shared" si="1329"/>
        <v>1.9599839937483778</v>
      </c>
      <c r="L12154" s="3">
        <f t="shared" si="1330"/>
        <v>-0.63911383635633834</v>
      </c>
      <c r="N12154" s="3">
        <f t="shared" si="1331"/>
        <v>0.65338421176697092</v>
      </c>
      <c r="O12154" s="3">
        <f t="shared" si="1332"/>
        <v>0.65777268132352595</v>
      </c>
      <c r="P12154" s="3">
        <f t="shared" si="1333"/>
        <v>-1.0722800882251744</v>
      </c>
    </row>
    <row r="12155" spans="1:16" x14ac:dyDescent="0.25">
      <c r="A12155" s="1">
        <v>24696</v>
      </c>
      <c r="B12155" s="3">
        <v>0</v>
      </c>
      <c r="C12155" s="3">
        <v>55</v>
      </c>
      <c r="D12155" s="3">
        <v>17.71</v>
      </c>
      <c r="E12155" s="3">
        <v>680</v>
      </c>
      <c r="G12155" s="3">
        <v>1</v>
      </c>
      <c r="I12155" s="3">
        <f t="shared" si="1327"/>
        <v>-1.2349229255441945</v>
      </c>
      <c r="J12155" s="3">
        <f t="shared" si="1328"/>
        <v>-0.35936354819295846</v>
      </c>
      <c r="K12155" s="3">
        <f t="shared" si="1329"/>
        <v>-3.2688713559534288E-2</v>
      </c>
      <c r="L12155" s="3">
        <f t="shared" si="1330"/>
        <v>-0.48064276361735014</v>
      </c>
      <c r="N12155" s="3">
        <f t="shared" si="1331"/>
        <v>1.0606474931519301</v>
      </c>
      <c r="O12155" s="3">
        <f t="shared" si="1332"/>
        <v>0.74281426263993366</v>
      </c>
      <c r="P12155" s="3">
        <f t="shared" si="1333"/>
        <v>-0.29730924850330948</v>
      </c>
    </row>
    <row r="12156" spans="1:16" x14ac:dyDescent="0.25">
      <c r="A12156" s="1">
        <v>24698</v>
      </c>
      <c r="B12156" s="3">
        <v>1</v>
      </c>
      <c r="C12156" s="3">
        <v>100</v>
      </c>
      <c r="D12156" s="3">
        <v>19.440000000000001</v>
      </c>
      <c r="E12156" s="3">
        <v>680</v>
      </c>
      <c r="G12156" s="3">
        <v>0</v>
      </c>
      <c r="I12156" s="3">
        <f t="shared" si="1327"/>
        <v>0.80965145449586262</v>
      </c>
      <c r="J12156" s="3">
        <f t="shared" si="1328"/>
        <v>0.46889879960542952</v>
      </c>
      <c r="K12156" s="3">
        <f t="shared" si="1329"/>
        <v>0.16196536795614547</v>
      </c>
      <c r="L12156" s="3">
        <f t="shared" si="1330"/>
        <v>-0.48064276361735014</v>
      </c>
      <c r="N12156" s="3">
        <f t="shared" si="1331"/>
        <v>1.3225613657539168</v>
      </c>
      <c r="O12156" s="3">
        <f t="shared" si="1332"/>
        <v>0.78960753539178075</v>
      </c>
      <c r="P12156" s="3">
        <f t="shared" si="1333"/>
        <v>-1.5587806133596587</v>
      </c>
    </row>
    <row r="12157" spans="1:16" x14ac:dyDescent="0.25">
      <c r="A12157" s="1">
        <v>24699</v>
      </c>
      <c r="B12157" s="3">
        <v>0</v>
      </c>
      <c r="C12157" s="3">
        <v>68.5</v>
      </c>
      <c r="D12157" s="3">
        <v>21.22</v>
      </c>
      <c r="E12157" s="3">
        <v>735</v>
      </c>
      <c r="G12157" s="3">
        <v>1</v>
      </c>
      <c r="I12157" s="3">
        <f t="shared" si="1327"/>
        <v>-1.2349229255441945</v>
      </c>
      <c r="J12157" s="3">
        <f t="shared" si="1328"/>
        <v>-0.11088484385344208</v>
      </c>
      <c r="K12157" s="3">
        <f t="shared" si="1329"/>
        <v>0.36224528997805844</v>
      </c>
      <c r="L12157" s="3">
        <f t="shared" si="1330"/>
        <v>1.2625390365115203</v>
      </c>
      <c r="N12157" s="3">
        <f t="shared" si="1331"/>
        <v>1.574106848967328</v>
      </c>
      <c r="O12157" s="3">
        <f t="shared" si="1332"/>
        <v>0.82836828416800512</v>
      </c>
      <c r="P12157" s="3">
        <f t="shared" si="1333"/>
        <v>-0.18829743584306066</v>
      </c>
    </row>
    <row r="12158" spans="1:16" x14ac:dyDescent="0.25">
      <c r="A12158" s="1">
        <v>24701</v>
      </c>
      <c r="B12158" s="3">
        <v>0</v>
      </c>
      <c r="C12158" s="3">
        <v>105</v>
      </c>
      <c r="D12158" s="3">
        <v>16.13</v>
      </c>
      <c r="E12158" s="3">
        <v>660</v>
      </c>
      <c r="G12158" s="3">
        <v>1</v>
      </c>
      <c r="I12158" s="3">
        <f t="shared" si="1327"/>
        <v>-1.2349229255441945</v>
      </c>
      <c r="J12158" s="3">
        <f t="shared" si="1328"/>
        <v>0.56092794936080592</v>
      </c>
      <c r="K12158" s="3">
        <f t="shared" si="1329"/>
        <v>-0.21046527355651365</v>
      </c>
      <c r="L12158" s="3">
        <f t="shared" si="1330"/>
        <v>-1.114527054573303</v>
      </c>
      <c r="N12158" s="3">
        <f t="shared" si="1331"/>
        <v>0.91902107354673002</v>
      </c>
      <c r="O12158" s="3">
        <f t="shared" si="1332"/>
        <v>0.71484260070667038</v>
      </c>
      <c r="P12158" s="3">
        <f t="shared" si="1333"/>
        <v>-0.33569289939403718</v>
      </c>
    </row>
    <row r="12159" spans="1:16" x14ac:dyDescent="0.25">
      <c r="A12159" s="1">
        <v>24702</v>
      </c>
      <c r="B12159" s="3">
        <v>0</v>
      </c>
      <c r="C12159" s="3">
        <v>79.900000000000006</v>
      </c>
      <c r="D12159" s="3">
        <v>23.1</v>
      </c>
      <c r="E12159" s="3">
        <v>680</v>
      </c>
      <c r="G12159" s="3">
        <v>1</v>
      </c>
      <c r="I12159" s="3">
        <f t="shared" si="1327"/>
        <v>-1.2349229255441945</v>
      </c>
      <c r="J12159" s="3">
        <f t="shared" si="1328"/>
        <v>9.8941617588816325E-2</v>
      </c>
      <c r="K12159" s="3">
        <f t="shared" si="1329"/>
        <v>0.57377689301243895</v>
      </c>
      <c r="L12159" s="3">
        <f t="shared" si="1330"/>
        <v>-0.48064276361735014</v>
      </c>
      <c r="N12159" s="3">
        <f t="shared" si="1331"/>
        <v>0.87959516959615436</v>
      </c>
      <c r="O12159" s="3">
        <f t="shared" si="1332"/>
        <v>0.70673832326422337</v>
      </c>
      <c r="P12159" s="3">
        <f t="shared" si="1333"/>
        <v>-0.34709480427930772</v>
      </c>
    </row>
    <row r="12160" spans="1:16" x14ac:dyDescent="0.25">
      <c r="A12160" s="1">
        <v>24703</v>
      </c>
      <c r="B12160" s="3">
        <v>1</v>
      </c>
      <c r="C12160" s="3">
        <v>72</v>
      </c>
      <c r="D12160" s="3">
        <v>5.22</v>
      </c>
      <c r="E12160" s="3">
        <v>660</v>
      </c>
      <c r="G12160" s="3">
        <v>1</v>
      </c>
      <c r="I12160" s="3">
        <f t="shared" si="1327"/>
        <v>0.80965145449586262</v>
      </c>
      <c r="J12160" s="3">
        <f t="shared" si="1328"/>
        <v>-4.6464439024678561E-2</v>
      </c>
      <c r="K12160" s="3">
        <f t="shared" si="1329"/>
        <v>-1.4380236720166673</v>
      </c>
      <c r="L12160" s="3">
        <f t="shared" si="1330"/>
        <v>-1.114527054573303</v>
      </c>
      <c r="N12160" s="3">
        <f t="shared" si="1331"/>
        <v>1.5933703889624944</v>
      </c>
      <c r="O12160" s="3">
        <f t="shared" si="1332"/>
        <v>0.83108976492255271</v>
      </c>
      <c r="P12160" s="3">
        <f t="shared" si="1333"/>
        <v>-0.1850174695963856</v>
      </c>
    </row>
    <row r="12161" spans="1:16" x14ac:dyDescent="0.25">
      <c r="A12161" s="1">
        <v>24705</v>
      </c>
      <c r="B12161" s="3">
        <v>1</v>
      </c>
      <c r="C12161" s="3">
        <v>40</v>
      </c>
      <c r="D12161" s="3">
        <v>5.82</v>
      </c>
      <c r="E12161" s="3">
        <v>665</v>
      </c>
      <c r="G12161" s="3">
        <v>0</v>
      </c>
      <c r="I12161" s="3">
        <f t="shared" si="1327"/>
        <v>0.80965145449586262</v>
      </c>
      <c r="J12161" s="3">
        <f t="shared" si="1328"/>
        <v>-0.63545099745908784</v>
      </c>
      <c r="K12161" s="3">
        <f t="shared" si="1329"/>
        <v>-1.3705135859418649</v>
      </c>
      <c r="L12161" s="3">
        <f t="shared" si="1330"/>
        <v>-0.95605598183431484</v>
      </c>
      <c r="N12161" s="3">
        <f t="shared" si="1331"/>
        <v>1.6092234244597268</v>
      </c>
      <c r="O12161" s="3">
        <f t="shared" si="1332"/>
        <v>0.83330354120698913</v>
      </c>
      <c r="P12161" s="3">
        <f t="shared" si="1333"/>
        <v>-1.7915807324443604</v>
      </c>
    </row>
    <row r="12162" spans="1:16" x14ac:dyDescent="0.25">
      <c r="A12162" s="1">
        <v>24706</v>
      </c>
      <c r="B12162" s="3">
        <v>1</v>
      </c>
      <c r="C12162" s="3">
        <v>260</v>
      </c>
      <c r="D12162" s="3">
        <v>16.98</v>
      </c>
      <c r="E12162" s="3">
        <v>715</v>
      </c>
      <c r="G12162" s="3">
        <v>1</v>
      </c>
      <c r="I12162" s="3">
        <f t="shared" si="1327"/>
        <v>0.80965145449586262</v>
      </c>
      <c r="J12162" s="3">
        <f t="shared" si="1328"/>
        <v>3.4138315917774755</v>
      </c>
      <c r="K12162" s="3">
        <f t="shared" si="1329"/>
        <v>-0.11482598495054369</v>
      </c>
      <c r="L12162" s="3">
        <f t="shared" si="1330"/>
        <v>0.62865474555556744</v>
      </c>
      <c r="N12162" s="3">
        <f t="shared" si="1331"/>
        <v>1.914205049806748</v>
      </c>
      <c r="O12162" s="3">
        <f t="shared" si="1332"/>
        <v>0.87149082671264877</v>
      </c>
      <c r="P12162" s="3">
        <f t="shared" si="1333"/>
        <v>-0.13754993993787318</v>
      </c>
    </row>
    <row r="12163" spans="1:16" x14ac:dyDescent="0.25">
      <c r="A12163" s="1">
        <v>24709</v>
      </c>
      <c r="B12163" s="3">
        <v>0</v>
      </c>
      <c r="C12163" s="3">
        <v>92</v>
      </c>
      <c r="D12163" s="3">
        <v>12.85</v>
      </c>
      <c r="E12163" s="3">
        <v>690</v>
      </c>
      <c r="G12163" s="3">
        <v>1</v>
      </c>
      <c r="I12163" s="3">
        <f t="shared" si="1327"/>
        <v>-1.2349229255441945</v>
      </c>
      <c r="J12163" s="3">
        <f t="shared" si="1328"/>
        <v>0.32165215999682722</v>
      </c>
      <c r="K12163" s="3">
        <f t="shared" si="1329"/>
        <v>-0.57952041076543237</v>
      </c>
      <c r="L12163" s="3">
        <f t="shared" si="1330"/>
        <v>-0.1637006181393737</v>
      </c>
      <c r="N12163" s="3">
        <f t="shared" si="1331"/>
        <v>1.3758277534395262</v>
      </c>
      <c r="O12163" s="3">
        <f t="shared" si="1332"/>
        <v>0.79832008319830705</v>
      </c>
      <c r="P12163" s="3">
        <f t="shared" si="1333"/>
        <v>-0.22524565518934642</v>
      </c>
    </row>
    <row r="12164" spans="1:16" x14ac:dyDescent="0.25">
      <c r="A12164" s="1">
        <v>24710</v>
      </c>
      <c r="B12164" s="3">
        <v>0</v>
      </c>
      <c r="C12164" s="3">
        <v>32</v>
      </c>
      <c r="D12164" s="3">
        <v>32.380000000000003</v>
      </c>
      <c r="E12164" s="3">
        <v>725</v>
      </c>
      <c r="G12164" s="3">
        <v>1</v>
      </c>
      <c r="I12164" s="3">
        <f t="shared" si="1327"/>
        <v>-1.2349229255441945</v>
      </c>
      <c r="J12164" s="3">
        <f t="shared" si="1328"/>
        <v>-0.78269763706769013</v>
      </c>
      <c r="K12164" s="3">
        <f t="shared" si="1329"/>
        <v>1.61793289096938</v>
      </c>
      <c r="L12164" s="3">
        <f t="shared" si="1330"/>
        <v>0.94559689103354394</v>
      </c>
      <c r="N12164" s="3">
        <f t="shared" si="1331"/>
        <v>1.029586038410802</v>
      </c>
      <c r="O12164" s="3">
        <f t="shared" si="1332"/>
        <v>0.7368356328742488</v>
      </c>
      <c r="P12164" s="3">
        <f t="shared" si="1333"/>
        <v>-0.30539043354613765</v>
      </c>
    </row>
    <row r="12165" spans="1:16" x14ac:dyDescent="0.25">
      <c r="A12165" s="1">
        <v>24714</v>
      </c>
      <c r="B12165" s="3">
        <v>1</v>
      </c>
      <c r="C12165" s="3">
        <v>44</v>
      </c>
      <c r="D12165" s="3">
        <v>37.53</v>
      </c>
      <c r="E12165" s="3">
        <v>690</v>
      </c>
      <c r="G12165" s="3">
        <v>0</v>
      </c>
      <c r="I12165" s="3">
        <f t="shared" si="1327"/>
        <v>0.80965145449586262</v>
      </c>
      <c r="J12165" s="3">
        <f t="shared" si="1328"/>
        <v>-0.56182767765478669</v>
      </c>
      <c r="K12165" s="3">
        <f t="shared" si="1329"/>
        <v>2.1973944631114324</v>
      </c>
      <c r="L12165" s="3">
        <f t="shared" si="1330"/>
        <v>-0.1637006181393737</v>
      </c>
      <c r="N12165" s="3">
        <f t="shared" si="1331"/>
        <v>0.7435421124815571</v>
      </c>
      <c r="O12165" s="3">
        <f t="shared" si="1332"/>
        <v>0.67776993260463658</v>
      </c>
      <c r="P12165" s="3">
        <f t="shared" si="1333"/>
        <v>-1.1324894935511176</v>
      </c>
    </row>
    <row r="12166" spans="1:16" x14ac:dyDescent="0.25">
      <c r="A12166" s="1">
        <v>24717</v>
      </c>
      <c r="B12166" s="3">
        <v>1</v>
      </c>
      <c r="C12166" s="3">
        <v>44</v>
      </c>
      <c r="D12166" s="3">
        <v>28.37</v>
      </c>
      <c r="E12166" s="3">
        <v>690</v>
      </c>
      <c r="G12166" s="3">
        <v>0</v>
      </c>
      <c r="I12166" s="3">
        <f t="shared" si="1327"/>
        <v>0.80965145449586262</v>
      </c>
      <c r="J12166" s="3">
        <f t="shared" si="1328"/>
        <v>-0.56182767765478669</v>
      </c>
      <c r="K12166" s="3">
        <f t="shared" si="1329"/>
        <v>1.1667404823694516</v>
      </c>
      <c r="L12166" s="3">
        <f t="shared" si="1330"/>
        <v>-0.1637006181393737</v>
      </c>
      <c r="N12166" s="3">
        <f t="shared" si="1331"/>
        <v>1.0774463798767453</v>
      </c>
      <c r="O12166" s="3">
        <f t="shared" si="1332"/>
        <v>0.74601043032605141</v>
      </c>
      <c r="P12166" s="3">
        <f t="shared" si="1333"/>
        <v>-1.370462077082554</v>
      </c>
    </row>
    <row r="12167" spans="1:16" x14ac:dyDescent="0.25">
      <c r="A12167" s="1">
        <v>24718</v>
      </c>
      <c r="B12167" s="3">
        <v>0</v>
      </c>
      <c r="C12167" s="3">
        <v>117</v>
      </c>
      <c r="D12167" s="3">
        <v>5.36</v>
      </c>
      <c r="E12167" s="3">
        <v>660</v>
      </c>
      <c r="G12167" s="3">
        <v>1</v>
      </c>
      <c r="I12167" s="3">
        <f t="shared" si="1327"/>
        <v>-1.2349229255441945</v>
      </c>
      <c r="J12167" s="3">
        <f t="shared" si="1328"/>
        <v>0.78179790877370947</v>
      </c>
      <c r="K12167" s="3">
        <f t="shared" si="1329"/>
        <v>-1.4222713185992133</v>
      </c>
      <c r="L12167" s="3">
        <f t="shared" si="1330"/>
        <v>-1.114527054573303</v>
      </c>
      <c r="N12167" s="3">
        <f t="shared" si="1331"/>
        <v>1.3190481061752339</v>
      </c>
      <c r="O12167" s="3">
        <f t="shared" si="1332"/>
        <v>0.78902329260089854</v>
      </c>
      <c r="P12167" s="3">
        <f t="shared" si="1333"/>
        <v>-0.23695943689787621</v>
      </c>
    </row>
    <row r="12168" spans="1:16" x14ac:dyDescent="0.25">
      <c r="A12168" s="1">
        <v>24719</v>
      </c>
      <c r="B12168" s="3">
        <v>1</v>
      </c>
      <c r="C12168" s="3">
        <v>125</v>
      </c>
      <c r="D12168" s="3">
        <v>17.739999999999998</v>
      </c>
      <c r="E12168" s="3">
        <v>725</v>
      </c>
      <c r="G12168" s="3">
        <v>1</v>
      </c>
      <c r="I12168" s="3">
        <f t="shared" si="1327"/>
        <v>0.80965145449586262</v>
      </c>
      <c r="J12168" s="3">
        <f t="shared" si="1328"/>
        <v>0.92904454838231176</v>
      </c>
      <c r="K12168" s="3">
        <f t="shared" si="1329"/>
        <v>-2.9313209255794448E-2</v>
      </c>
      <c r="L12168" s="3">
        <f t="shared" si="1330"/>
        <v>0.94559689103354394</v>
      </c>
      <c r="N12168" s="3">
        <f t="shared" si="1331"/>
        <v>1.9179636111637615</v>
      </c>
      <c r="O12168" s="3">
        <f t="shared" si="1332"/>
        <v>0.87191117774053706</v>
      </c>
      <c r="P12168" s="3">
        <f t="shared" si="1333"/>
        <v>-0.13706772065057155</v>
      </c>
    </row>
    <row r="12169" spans="1:16" x14ac:dyDescent="0.25">
      <c r="A12169" s="1">
        <v>24721</v>
      </c>
      <c r="B12169" s="3">
        <v>1</v>
      </c>
      <c r="C12169" s="3">
        <v>101.369</v>
      </c>
      <c r="D12169" s="3">
        <v>2.95</v>
      </c>
      <c r="E12169" s="3">
        <v>660</v>
      </c>
      <c r="G12169" s="3">
        <v>1</v>
      </c>
      <c r="I12169" s="3">
        <f t="shared" si="1327"/>
        <v>0.80965145449586262</v>
      </c>
      <c r="J12169" s="3">
        <f t="shared" si="1328"/>
        <v>0.49409638080845159</v>
      </c>
      <c r="K12169" s="3">
        <f t="shared" si="1329"/>
        <v>-1.6934368309996688</v>
      </c>
      <c r="L12169" s="3">
        <f t="shared" si="1330"/>
        <v>-1.114527054573303</v>
      </c>
      <c r="N12169" s="3">
        <f t="shared" si="1331"/>
        <v>1.6943123627700269</v>
      </c>
      <c r="O12169" s="3">
        <f t="shared" si="1332"/>
        <v>0.84479043606118509</v>
      </c>
      <c r="P12169" s="3">
        <f t="shared" si="1333"/>
        <v>-0.1686666870445242</v>
      </c>
    </row>
    <row r="12170" spans="1:16" x14ac:dyDescent="0.25">
      <c r="A12170" s="1">
        <v>24722</v>
      </c>
      <c r="B12170" s="3">
        <v>1</v>
      </c>
      <c r="C12170" s="3">
        <v>95</v>
      </c>
      <c r="D12170" s="3">
        <v>5.28</v>
      </c>
      <c r="E12170" s="3">
        <v>785</v>
      </c>
      <c r="G12170" s="3">
        <v>1</v>
      </c>
      <c r="I12170" s="3">
        <f t="shared" si="1327"/>
        <v>0.80965145449586262</v>
      </c>
      <c r="J12170" s="3">
        <f t="shared" si="1328"/>
        <v>0.37686964985005306</v>
      </c>
      <c r="K12170" s="3">
        <f t="shared" si="1329"/>
        <v>-1.4312726634091868</v>
      </c>
      <c r="L12170" s="3">
        <f t="shared" si="1330"/>
        <v>2.8472497639014027</v>
      </c>
      <c r="N12170" s="3">
        <f t="shared" si="1331"/>
        <v>3.0441681963446929</v>
      </c>
      <c r="O12170" s="3">
        <f t="shared" si="1332"/>
        <v>0.95453008209318502</v>
      </c>
      <c r="P12170" s="3">
        <f t="shared" si="1333"/>
        <v>-4.6536120238377457E-2</v>
      </c>
    </row>
    <row r="12171" spans="1:16" x14ac:dyDescent="0.25">
      <c r="A12171" s="1">
        <v>24723</v>
      </c>
      <c r="B12171" s="3">
        <v>1</v>
      </c>
      <c r="C12171" s="3">
        <v>279.30599999999998</v>
      </c>
      <c r="D12171" s="3">
        <v>17.21</v>
      </c>
      <c r="E12171" s="3">
        <v>750</v>
      </c>
      <c r="G12171" s="3">
        <v>1</v>
      </c>
      <c r="I12171" s="3">
        <f t="shared" ref="I12171:I12234" si="1334">(B12171-B$5)/B$6</f>
        <v>0.80965145449586262</v>
      </c>
      <c r="J12171" s="3">
        <f t="shared" ref="J12171:J12234" si="1335">(C12171-C$5)/C$6</f>
        <v>3.7691745448129348</v>
      </c>
      <c r="K12171" s="3">
        <f t="shared" ref="K12171:K12234" si="1336">(D12171-D$5)/D$6</f>
        <v>-8.8947118621869464E-2</v>
      </c>
      <c r="L12171" s="3">
        <f t="shared" ref="L12171:L12234" si="1337">(E12171-E$5)/E$6</f>
        <v>1.7379522547284851</v>
      </c>
      <c r="N12171" s="3">
        <f t="shared" ref="N12171:N12234" si="1338">$H$7+SUMPRODUCT($I$7:$L$7,I12171:L12171)</f>
        <v>2.3206276413812961</v>
      </c>
      <c r="O12171" s="3">
        <f t="shared" ref="O12171:O12234" si="1339">IF(N12171&gt;-100, 1/(1+EXP(-N12171)),0.0001)</f>
        <v>0.9105710635561769</v>
      </c>
      <c r="P12171" s="3">
        <f t="shared" ref="P12171:P12234" si="1340">IF(G12171=0,IF(O12171&lt;0.9999,LN(1-O12171),-9.21),LN(O12171))</f>
        <v>-9.368333392419026E-2</v>
      </c>
    </row>
    <row r="12172" spans="1:16" x14ac:dyDescent="0.25">
      <c r="A12172" s="1">
        <v>24724</v>
      </c>
      <c r="B12172" s="3">
        <v>1</v>
      </c>
      <c r="C12172" s="3">
        <v>70.555000000000007</v>
      </c>
      <c r="D12172" s="3">
        <v>29</v>
      </c>
      <c r="E12172" s="3">
        <v>690</v>
      </c>
      <c r="G12172" s="3">
        <v>1</v>
      </c>
      <c r="I12172" s="3">
        <f t="shared" si="1334"/>
        <v>0.80965145449586262</v>
      </c>
      <c r="J12172" s="3">
        <f t="shared" si="1335"/>
        <v>-7.3060863303982232E-2</v>
      </c>
      <c r="K12172" s="3">
        <f t="shared" si="1336"/>
        <v>1.237626072747994</v>
      </c>
      <c r="L12172" s="3">
        <f t="shared" si="1337"/>
        <v>-0.1637006181393737</v>
      </c>
      <c r="N12172" s="3">
        <f t="shared" si="1338"/>
        <v>1.0709329485544969</v>
      </c>
      <c r="O12172" s="3">
        <f t="shared" si="1339"/>
        <v>0.74477429635491121</v>
      </c>
      <c r="P12172" s="3">
        <f t="shared" si="1340"/>
        <v>-0.29467406441646782</v>
      </c>
    </row>
    <row r="12173" spans="1:16" x14ac:dyDescent="0.25">
      <c r="A12173" s="1">
        <v>24725</v>
      </c>
      <c r="B12173" s="3">
        <v>1</v>
      </c>
      <c r="C12173" s="3">
        <v>50</v>
      </c>
      <c r="D12173" s="3">
        <v>31.4</v>
      </c>
      <c r="E12173" s="3">
        <v>695</v>
      </c>
      <c r="G12173" s="3">
        <v>0</v>
      </c>
      <c r="I12173" s="3">
        <f t="shared" si="1334"/>
        <v>0.80965145449586262</v>
      </c>
      <c r="J12173" s="3">
        <f t="shared" si="1335"/>
        <v>-0.45139269794833492</v>
      </c>
      <c r="K12173" s="3">
        <f t="shared" si="1336"/>
        <v>1.5076664170472027</v>
      </c>
      <c r="L12173" s="3">
        <f t="shared" si="1337"/>
        <v>-5.2295454003854587E-3</v>
      </c>
      <c r="N12173" s="3">
        <f t="shared" si="1338"/>
        <v>1.0282621210320135</v>
      </c>
      <c r="O12173" s="3">
        <f t="shared" si="1339"/>
        <v>0.73657883305185889</v>
      </c>
      <c r="P12173" s="3">
        <f t="shared" si="1340"/>
        <v>-1.3340011324303835</v>
      </c>
    </row>
    <row r="12174" spans="1:16" x14ac:dyDescent="0.25">
      <c r="A12174" s="1">
        <v>24726</v>
      </c>
      <c r="B12174" s="3">
        <v>1</v>
      </c>
      <c r="C12174" s="3">
        <v>130</v>
      </c>
      <c r="D12174" s="3">
        <v>10.199999999999999</v>
      </c>
      <c r="E12174" s="3">
        <v>705</v>
      </c>
      <c r="G12174" s="3">
        <v>1</v>
      </c>
      <c r="I12174" s="3">
        <f t="shared" si="1334"/>
        <v>0.80965145449586262</v>
      </c>
      <c r="J12174" s="3">
        <f t="shared" si="1335"/>
        <v>1.0210736981376882</v>
      </c>
      <c r="K12174" s="3">
        <f t="shared" si="1336"/>
        <v>-0.87768995759580881</v>
      </c>
      <c r="L12174" s="3">
        <f t="shared" si="1337"/>
        <v>0.311712600077591</v>
      </c>
      <c r="N12174" s="3">
        <f t="shared" si="1338"/>
        <v>1.9657148621163532</v>
      </c>
      <c r="O12174" s="3">
        <f t="shared" si="1339"/>
        <v>0.87715010190748788</v>
      </c>
      <c r="P12174" s="3">
        <f t="shared" si="1340"/>
        <v>-0.13107714742672105</v>
      </c>
    </row>
    <row r="12175" spans="1:16" x14ac:dyDescent="0.25">
      <c r="A12175" s="1">
        <v>24727</v>
      </c>
      <c r="B12175" s="3">
        <v>0</v>
      </c>
      <c r="C12175" s="3">
        <v>75</v>
      </c>
      <c r="D12175" s="3">
        <v>34.770000000000003</v>
      </c>
      <c r="E12175" s="3">
        <v>685</v>
      </c>
      <c r="G12175" s="3">
        <v>1</v>
      </c>
      <c r="I12175" s="3">
        <f t="shared" si="1334"/>
        <v>-1.2349229255441945</v>
      </c>
      <c r="J12175" s="3">
        <f t="shared" si="1335"/>
        <v>8.753050828547302E-3</v>
      </c>
      <c r="K12175" s="3">
        <f t="shared" si="1336"/>
        <v>1.8868480671673422</v>
      </c>
      <c r="L12175" s="3">
        <f t="shared" si="1337"/>
        <v>-0.32217169087836195</v>
      </c>
      <c r="N12175" s="3">
        <f t="shared" si="1338"/>
        <v>0.50870903823531843</v>
      </c>
      <c r="O12175" s="3">
        <f t="shared" si="1339"/>
        <v>0.6245037941687358</v>
      </c>
      <c r="P12175" s="3">
        <f t="shared" si="1340"/>
        <v>-0.47079787390455902</v>
      </c>
    </row>
    <row r="12176" spans="1:16" x14ac:dyDescent="0.25">
      <c r="A12176" s="1">
        <v>24730</v>
      </c>
      <c r="B12176" s="3">
        <v>1</v>
      </c>
      <c r="C12176" s="3">
        <v>50</v>
      </c>
      <c r="D12176" s="3">
        <v>16.329999999999998</v>
      </c>
      <c r="E12176" s="3">
        <v>690</v>
      </c>
      <c r="G12176" s="3">
        <v>1</v>
      </c>
      <c r="I12176" s="3">
        <f t="shared" si="1334"/>
        <v>0.80965145449586262</v>
      </c>
      <c r="J12176" s="3">
        <f t="shared" si="1335"/>
        <v>-0.45139269794833492</v>
      </c>
      <c r="K12176" s="3">
        <f t="shared" si="1336"/>
        <v>-0.18796191153157968</v>
      </c>
      <c r="L12176" s="3">
        <f t="shared" si="1337"/>
        <v>-0.1637006181393737</v>
      </c>
      <c r="N12176" s="3">
        <f t="shared" si="1338"/>
        <v>1.5200508240856456</v>
      </c>
      <c r="O12176" s="3">
        <f t="shared" si="1339"/>
        <v>0.82054596457567208</v>
      </c>
      <c r="P12176" s="3">
        <f t="shared" si="1340"/>
        <v>-0.19778534981914836</v>
      </c>
    </row>
    <row r="12177" spans="1:16" x14ac:dyDescent="0.25">
      <c r="A12177" s="1">
        <v>24731</v>
      </c>
      <c r="B12177" s="3">
        <v>0</v>
      </c>
      <c r="C12177" s="3">
        <v>49.5</v>
      </c>
      <c r="D12177" s="3">
        <v>23.52</v>
      </c>
      <c r="E12177" s="3">
        <v>680</v>
      </c>
      <c r="G12177" s="3">
        <v>1</v>
      </c>
      <c r="I12177" s="3">
        <f t="shared" si="1334"/>
        <v>-1.2349229255441945</v>
      </c>
      <c r="J12177" s="3">
        <f t="shared" si="1335"/>
        <v>-0.46059561292387258</v>
      </c>
      <c r="K12177" s="3">
        <f t="shared" si="1336"/>
        <v>0.62103395326480038</v>
      </c>
      <c r="L12177" s="3">
        <f t="shared" si="1337"/>
        <v>-0.48064276361735014</v>
      </c>
      <c r="N12177" s="3">
        <f t="shared" si="1338"/>
        <v>0.84545145833149182</v>
      </c>
      <c r="O12177" s="3">
        <f t="shared" si="1339"/>
        <v>0.6996121124392215</v>
      </c>
      <c r="P12177" s="3">
        <f t="shared" si="1340"/>
        <v>-0.35722922260960388</v>
      </c>
    </row>
    <row r="12178" spans="1:16" x14ac:dyDescent="0.25">
      <c r="A12178" s="1">
        <v>24734</v>
      </c>
      <c r="B12178" s="3">
        <v>1</v>
      </c>
      <c r="C12178" s="3">
        <v>70</v>
      </c>
      <c r="D12178" s="3">
        <v>11.12</v>
      </c>
      <c r="E12178" s="3">
        <v>680</v>
      </c>
      <c r="G12178" s="3">
        <v>1</v>
      </c>
      <c r="I12178" s="3">
        <f t="shared" si="1334"/>
        <v>0.80965145449586262</v>
      </c>
      <c r="J12178" s="3">
        <f t="shared" si="1335"/>
        <v>-8.3276098926829134E-2</v>
      </c>
      <c r="K12178" s="3">
        <f t="shared" si="1336"/>
        <v>-0.77417449228111213</v>
      </c>
      <c r="L12178" s="3">
        <f t="shared" si="1337"/>
        <v>-0.48064276361735014</v>
      </c>
      <c r="N12178" s="3">
        <f t="shared" si="1338"/>
        <v>1.6072597126044263</v>
      </c>
      <c r="O12178" s="3">
        <f t="shared" si="1339"/>
        <v>0.83303058588409795</v>
      </c>
      <c r="P12178" s="3">
        <f t="shared" si="1340"/>
        <v>-0.18268491974135762</v>
      </c>
    </row>
    <row r="12179" spans="1:16" x14ac:dyDescent="0.25">
      <c r="A12179" s="1">
        <v>24738</v>
      </c>
      <c r="B12179" s="3">
        <v>1</v>
      </c>
      <c r="C12179" s="3">
        <v>58</v>
      </c>
      <c r="D12179" s="3">
        <v>36.81</v>
      </c>
      <c r="E12179" s="3">
        <v>750</v>
      </c>
      <c r="G12179" s="3">
        <v>1</v>
      </c>
      <c r="I12179" s="3">
        <f t="shared" si="1334"/>
        <v>0.80965145449586262</v>
      </c>
      <c r="J12179" s="3">
        <f t="shared" si="1335"/>
        <v>-0.30414605833973263</v>
      </c>
      <c r="K12179" s="3">
        <f t="shared" si="1336"/>
        <v>2.1163823598216696</v>
      </c>
      <c r="L12179" s="3">
        <f t="shared" si="1337"/>
        <v>1.7379522547284851</v>
      </c>
      <c r="N12179" s="3">
        <f t="shared" si="1338"/>
        <v>1.4690544469958797</v>
      </c>
      <c r="O12179" s="3">
        <f t="shared" si="1339"/>
        <v>0.81291362408941925</v>
      </c>
      <c r="P12179" s="3">
        <f t="shared" si="1340"/>
        <v>-0.20713041851100836</v>
      </c>
    </row>
    <row r="12180" spans="1:16" x14ac:dyDescent="0.25">
      <c r="A12180" s="1">
        <v>24742</v>
      </c>
      <c r="B12180" s="3">
        <v>0</v>
      </c>
      <c r="C12180" s="3">
        <v>59</v>
      </c>
      <c r="D12180" s="3">
        <v>25.2</v>
      </c>
      <c r="E12180" s="3">
        <v>680</v>
      </c>
      <c r="G12180" s="3">
        <v>0</v>
      </c>
      <c r="I12180" s="3">
        <f t="shared" si="1334"/>
        <v>-1.2349229255441945</v>
      </c>
      <c r="J12180" s="3">
        <f t="shared" si="1335"/>
        <v>-0.28574022838865731</v>
      </c>
      <c r="K12180" s="3">
        <f t="shared" si="1336"/>
        <v>0.81006219427424653</v>
      </c>
      <c r="L12180" s="3">
        <f t="shared" si="1337"/>
        <v>-0.48064276361735014</v>
      </c>
      <c r="N12180" s="3">
        <f t="shared" si="1338"/>
        <v>0.79009690256463183</v>
      </c>
      <c r="O12180" s="3">
        <f t="shared" si="1339"/>
        <v>0.68785213706380677</v>
      </c>
      <c r="P12180" s="3">
        <f t="shared" si="1340"/>
        <v>-1.164278283769826</v>
      </c>
    </row>
    <row r="12181" spans="1:16" x14ac:dyDescent="0.25">
      <c r="A12181" s="1">
        <v>24744</v>
      </c>
      <c r="B12181" s="3">
        <v>0</v>
      </c>
      <c r="C12181" s="3">
        <v>48</v>
      </c>
      <c r="D12181" s="3">
        <v>9.33</v>
      </c>
      <c r="E12181" s="3">
        <v>760</v>
      </c>
      <c r="G12181" s="3">
        <v>1</v>
      </c>
      <c r="I12181" s="3">
        <f t="shared" si="1334"/>
        <v>-1.2349229255441945</v>
      </c>
      <c r="J12181" s="3">
        <f t="shared" si="1335"/>
        <v>-0.48820435785048549</v>
      </c>
      <c r="K12181" s="3">
        <f t="shared" si="1336"/>
        <v>-0.97557958240427201</v>
      </c>
      <c r="L12181" s="3">
        <f t="shared" si="1337"/>
        <v>2.0548944002064617</v>
      </c>
      <c r="N12181" s="3">
        <f t="shared" si="1338"/>
        <v>2.2825730584129662</v>
      </c>
      <c r="O12181" s="3">
        <f t="shared" si="1339"/>
        <v>0.90742342633459916</v>
      </c>
      <c r="P12181" s="3">
        <f t="shared" si="1340"/>
        <v>-9.7146095097870103E-2</v>
      </c>
    </row>
    <row r="12182" spans="1:16" x14ac:dyDescent="0.25">
      <c r="A12182" s="1">
        <v>24747</v>
      </c>
      <c r="B12182" s="3">
        <v>0</v>
      </c>
      <c r="C12182" s="3">
        <v>93</v>
      </c>
      <c r="D12182" s="3">
        <v>24.18</v>
      </c>
      <c r="E12182" s="3">
        <v>690</v>
      </c>
      <c r="G12182" s="3">
        <v>1</v>
      </c>
      <c r="I12182" s="3">
        <f t="shared" si="1334"/>
        <v>-1.2349229255441945</v>
      </c>
      <c r="J12182" s="3">
        <f t="shared" si="1335"/>
        <v>0.34005798994790248</v>
      </c>
      <c r="K12182" s="3">
        <f t="shared" si="1336"/>
        <v>0.69529504794708274</v>
      </c>
      <c r="L12182" s="3">
        <f t="shared" si="1337"/>
        <v>-0.1637006181393737</v>
      </c>
      <c r="N12182" s="3">
        <f t="shared" si="1338"/>
        <v>0.96344124019335764</v>
      </c>
      <c r="O12182" s="3">
        <f t="shared" si="1339"/>
        <v>0.72381026944928906</v>
      </c>
      <c r="P12182" s="3">
        <f t="shared" si="1340"/>
        <v>-0.32322597971152089</v>
      </c>
    </row>
    <row r="12183" spans="1:16" x14ac:dyDescent="0.25">
      <c r="A12183" s="1">
        <v>24750</v>
      </c>
      <c r="B12183" s="3">
        <v>1</v>
      </c>
      <c r="C12183" s="3">
        <v>93</v>
      </c>
      <c r="D12183" s="3">
        <v>18.64</v>
      </c>
      <c r="E12183" s="3">
        <v>705</v>
      </c>
      <c r="G12183" s="3">
        <v>1</v>
      </c>
      <c r="I12183" s="3">
        <f t="shared" si="1334"/>
        <v>0.80965145449586262</v>
      </c>
      <c r="J12183" s="3">
        <f t="shared" si="1335"/>
        <v>0.34005798994790248</v>
      </c>
      <c r="K12183" s="3">
        <f t="shared" si="1336"/>
        <v>7.1951919856409113E-2</v>
      </c>
      <c r="L12183" s="3">
        <f t="shared" si="1337"/>
        <v>0.311712600077591</v>
      </c>
      <c r="N12183" s="3">
        <f t="shared" si="1338"/>
        <v>1.6351337614437851</v>
      </c>
      <c r="O12183" s="3">
        <f t="shared" si="1339"/>
        <v>0.8368716994545774</v>
      </c>
      <c r="P12183" s="3">
        <f t="shared" si="1340"/>
        <v>-0.17808450643743928</v>
      </c>
    </row>
    <row r="12184" spans="1:16" x14ac:dyDescent="0.25">
      <c r="A12184" s="1">
        <v>24753</v>
      </c>
      <c r="B12184" s="3">
        <v>0</v>
      </c>
      <c r="C12184" s="3">
        <v>40</v>
      </c>
      <c r="D12184" s="3">
        <v>11.37</v>
      </c>
      <c r="E12184" s="3">
        <v>685</v>
      </c>
      <c r="G12184" s="3">
        <v>1</v>
      </c>
      <c r="I12184" s="3">
        <f t="shared" si="1334"/>
        <v>-1.2349229255441945</v>
      </c>
      <c r="J12184" s="3">
        <f t="shared" si="1335"/>
        <v>-0.63545099745908784</v>
      </c>
      <c r="K12184" s="3">
        <f t="shared" si="1336"/>
        <v>-0.74604528974994455</v>
      </c>
      <c r="L12184" s="3">
        <f t="shared" si="1337"/>
        <v>-0.32217169087836195</v>
      </c>
      <c r="N12184" s="3">
        <f t="shared" si="1338"/>
        <v>1.3400123972099061</v>
      </c>
      <c r="O12184" s="3">
        <f t="shared" si="1339"/>
        <v>0.79249198014960553</v>
      </c>
      <c r="P12184" s="3">
        <f t="shared" si="1340"/>
        <v>-0.23257289296694605</v>
      </c>
    </row>
    <row r="12185" spans="1:16" x14ac:dyDescent="0.25">
      <c r="A12185" s="1">
        <v>24756</v>
      </c>
      <c r="B12185" s="3">
        <v>1</v>
      </c>
      <c r="C12185" s="3">
        <v>72</v>
      </c>
      <c r="D12185" s="3">
        <v>11.72</v>
      </c>
      <c r="E12185" s="3">
        <v>730</v>
      </c>
      <c r="G12185" s="3">
        <v>1</v>
      </c>
      <c r="I12185" s="3">
        <f t="shared" si="1334"/>
        <v>0.80965145449586262</v>
      </c>
      <c r="J12185" s="3">
        <f t="shared" si="1335"/>
        <v>-4.6464439024678561E-2</v>
      </c>
      <c r="K12185" s="3">
        <f t="shared" si="1336"/>
        <v>-0.70666440620630977</v>
      </c>
      <c r="L12185" s="3">
        <f t="shared" si="1337"/>
        <v>1.1040679637725321</v>
      </c>
      <c r="N12185" s="3">
        <f t="shared" si="1338"/>
        <v>2.1621216244832686</v>
      </c>
      <c r="O12185" s="3">
        <f t="shared" si="1339"/>
        <v>0.89679607635844238</v>
      </c>
      <c r="P12185" s="3">
        <f t="shared" si="1340"/>
        <v>-0.1089267823916054</v>
      </c>
    </row>
    <row r="12186" spans="1:16" x14ac:dyDescent="0.25">
      <c r="A12186" s="1">
        <v>24757</v>
      </c>
      <c r="B12186" s="3">
        <v>1</v>
      </c>
      <c r="C12186" s="3">
        <v>84</v>
      </c>
      <c r="D12186" s="3">
        <v>13.83</v>
      </c>
      <c r="E12186" s="3">
        <v>785</v>
      </c>
      <c r="G12186" s="3">
        <v>1</v>
      </c>
      <c r="I12186" s="3">
        <f t="shared" si="1334"/>
        <v>0.80965145449586262</v>
      </c>
      <c r="J12186" s="3">
        <f t="shared" si="1335"/>
        <v>0.1744055203882249</v>
      </c>
      <c r="K12186" s="3">
        <f t="shared" si="1336"/>
        <v>-0.46925393684325534</v>
      </c>
      <c r="L12186" s="3">
        <f t="shared" si="1337"/>
        <v>2.8472497639014027</v>
      </c>
      <c r="N12186" s="3">
        <f t="shared" si="1338"/>
        <v>2.7256850896845179</v>
      </c>
      <c r="O12186" s="3">
        <f t="shared" si="1339"/>
        <v>0.9385253567820756</v>
      </c>
      <c r="P12186" s="3">
        <f t="shared" si="1340"/>
        <v>-6.344540490599257E-2</v>
      </c>
    </row>
    <row r="12187" spans="1:16" x14ac:dyDescent="0.25">
      <c r="A12187" s="1">
        <v>24759</v>
      </c>
      <c r="B12187" s="3">
        <v>0</v>
      </c>
      <c r="C12187" s="3">
        <v>38</v>
      </c>
      <c r="D12187" s="3">
        <v>15.7</v>
      </c>
      <c r="E12187" s="3">
        <v>695</v>
      </c>
      <c r="G12187" s="3">
        <v>1</v>
      </c>
      <c r="I12187" s="3">
        <f t="shared" si="1334"/>
        <v>-1.2349229255441945</v>
      </c>
      <c r="J12187" s="3">
        <f t="shared" si="1335"/>
        <v>-0.67226265736123836</v>
      </c>
      <c r="K12187" s="3">
        <f t="shared" si="1336"/>
        <v>-0.2588475019101219</v>
      </c>
      <c r="L12187" s="3">
        <f t="shared" si="1337"/>
        <v>-5.2295454003854587E-3</v>
      </c>
      <c r="N12187" s="3">
        <f t="shared" si="1338"/>
        <v>1.2960331750507481</v>
      </c>
      <c r="O12187" s="3">
        <f t="shared" si="1339"/>
        <v>0.78516661594289006</v>
      </c>
      <c r="P12187" s="3">
        <f t="shared" si="1340"/>
        <v>-0.24185933411271293</v>
      </c>
    </row>
    <row r="12188" spans="1:16" x14ac:dyDescent="0.25">
      <c r="A12188" s="1">
        <v>24760</v>
      </c>
      <c r="B12188" s="3">
        <v>1</v>
      </c>
      <c r="C12188" s="3">
        <v>72</v>
      </c>
      <c r="D12188" s="3">
        <v>16.420000000000002</v>
      </c>
      <c r="E12188" s="3">
        <v>710</v>
      </c>
      <c r="G12188" s="3">
        <v>1</v>
      </c>
      <c r="I12188" s="3">
        <f t="shared" si="1334"/>
        <v>0.80965145449586262</v>
      </c>
      <c r="J12188" s="3">
        <f t="shared" si="1335"/>
        <v>-4.6464439024678561E-2</v>
      </c>
      <c r="K12188" s="3">
        <f t="shared" si="1336"/>
        <v>-0.17783539862035894</v>
      </c>
      <c r="L12188" s="3">
        <f t="shared" si="1337"/>
        <v>0.47018367281657925</v>
      </c>
      <c r="N12188" s="3">
        <f t="shared" si="1338"/>
        <v>1.7605974743245081</v>
      </c>
      <c r="O12188" s="3">
        <f t="shared" si="1339"/>
        <v>0.85328447384674233</v>
      </c>
      <c r="P12188" s="3">
        <f t="shared" si="1340"/>
        <v>-0.15866228902674409</v>
      </c>
    </row>
    <row r="12189" spans="1:16" x14ac:dyDescent="0.25">
      <c r="A12189" s="1">
        <v>24766</v>
      </c>
      <c r="B12189" s="3">
        <v>1</v>
      </c>
      <c r="C12189" s="3">
        <v>45</v>
      </c>
      <c r="D12189" s="3">
        <v>16.350000000000001</v>
      </c>
      <c r="E12189" s="3">
        <v>705</v>
      </c>
      <c r="G12189" s="3">
        <v>1</v>
      </c>
      <c r="I12189" s="3">
        <f t="shared" si="1334"/>
        <v>0.80965145449586262</v>
      </c>
      <c r="J12189" s="3">
        <f t="shared" si="1335"/>
        <v>-0.54342184770371138</v>
      </c>
      <c r="K12189" s="3">
        <f t="shared" si="1336"/>
        <v>-0.18571157532908592</v>
      </c>
      <c r="L12189" s="3">
        <f t="shared" si="1337"/>
        <v>0.311712600077591</v>
      </c>
      <c r="N12189" s="3">
        <f t="shared" si="1338"/>
        <v>1.6888724226022243</v>
      </c>
      <c r="O12189" s="3">
        <f t="shared" si="1339"/>
        <v>0.84407581491684225</v>
      </c>
      <c r="P12189" s="3">
        <f t="shared" si="1340"/>
        <v>-0.16951296031995816</v>
      </c>
    </row>
    <row r="12190" spans="1:16" x14ac:dyDescent="0.25">
      <c r="A12190" s="1">
        <v>24767</v>
      </c>
      <c r="B12190" s="3">
        <v>1</v>
      </c>
      <c r="C12190" s="3">
        <v>90</v>
      </c>
      <c r="D12190" s="3">
        <v>32.47</v>
      </c>
      <c r="E12190" s="3">
        <v>695</v>
      </c>
      <c r="G12190" s="3">
        <v>1</v>
      </c>
      <c r="I12190" s="3">
        <f t="shared" si="1334"/>
        <v>0.80965145449586262</v>
      </c>
      <c r="J12190" s="3">
        <f t="shared" si="1335"/>
        <v>0.28484050009467665</v>
      </c>
      <c r="K12190" s="3">
        <f t="shared" si="1336"/>
        <v>1.6280594038806</v>
      </c>
      <c r="L12190" s="3">
        <f t="shared" si="1337"/>
        <v>-5.2295454003854587E-3</v>
      </c>
      <c r="N12190" s="3">
        <f t="shared" si="1338"/>
        <v>1.014039191336622</v>
      </c>
      <c r="O12190" s="3">
        <f t="shared" si="1339"/>
        <v>0.73380988110714307</v>
      </c>
      <c r="P12190" s="3">
        <f t="shared" si="1340"/>
        <v>-0.30950530148366484</v>
      </c>
    </row>
    <row r="12191" spans="1:16" x14ac:dyDescent="0.25">
      <c r="A12191" s="1">
        <v>24770</v>
      </c>
      <c r="B12191" s="3">
        <v>1</v>
      </c>
      <c r="C12191" s="3">
        <v>45</v>
      </c>
      <c r="D12191" s="3">
        <v>17.91</v>
      </c>
      <c r="E12191" s="3">
        <v>695</v>
      </c>
      <c r="G12191" s="3">
        <v>1</v>
      </c>
      <c r="I12191" s="3">
        <f t="shared" si="1334"/>
        <v>0.80965145449586262</v>
      </c>
      <c r="J12191" s="3">
        <f t="shared" si="1335"/>
        <v>-0.54342184770371138</v>
      </c>
      <c r="K12191" s="3">
        <f t="shared" si="1336"/>
        <v>-1.0185351534600297E-2</v>
      </c>
      <c r="L12191" s="3">
        <f t="shared" si="1337"/>
        <v>-5.2295454003854587E-3</v>
      </c>
      <c r="N12191" s="3">
        <f t="shared" si="1338"/>
        <v>1.5169077679641318</v>
      </c>
      <c r="O12191" s="3">
        <f t="shared" si="1339"/>
        <v>0.82008268229457482</v>
      </c>
      <c r="P12191" s="3">
        <f t="shared" si="1340"/>
        <v>-0.19835011174049472</v>
      </c>
    </row>
    <row r="12192" spans="1:16" x14ac:dyDescent="0.25">
      <c r="A12192" s="1">
        <v>24773</v>
      </c>
      <c r="B12192" s="3">
        <v>0</v>
      </c>
      <c r="C12192" s="3">
        <v>48</v>
      </c>
      <c r="D12192" s="3">
        <v>16.3</v>
      </c>
      <c r="E12192" s="3">
        <v>730</v>
      </c>
      <c r="G12192" s="3">
        <v>1</v>
      </c>
      <c r="I12192" s="3">
        <f t="shared" si="1334"/>
        <v>-1.2349229255441945</v>
      </c>
      <c r="J12192" s="3">
        <f t="shared" si="1335"/>
        <v>-0.48820435785048549</v>
      </c>
      <c r="K12192" s="3">
        <f t="shared" si="1336"/>
        <v>-0.19133741583531949</v>
      </c>
      <c r="L12192" s="3">
        <f t="shared" si="1337"/>
        <v>1.1040679637725321</v>
      </c>
      <c r="N12192" s="3">
        <f t="shared" si="1338"/>
        <v>1.6832030276498924</v>
      </c>
      <c r="O12192" s="3">
        <f t="shared" si="1339"/>
        <v>0.84332819907883683</v>
      </c>
      <c r="P12192" s="3">
        <f t="shared" si="1340"/>
        <v>-0.17039907399602316</v>
      </c>
    </row>
    <row r="12193" spans="1:16" x14ac:dyDescent="0.25">
      <c r="A12193" s="1">
        <v>24775</v>
      </c>
      <c r="B12193" s="3">
        <v>1</v>
      </c>
      <c r="C12193" s="3">
        <v>58</v>
      </c>
      <c r="D12193" s="3">
        <v>19.64</v>
      </c>
      <c r="E12193" s="3">
        <v>680</v>
      </c>
      <c r="G12193" s="3">
        <v>1</v>
      </c>
      <c r="I12193" s="3">
        <f t="shared" si="1334"/>
        <v>0.80965145449586262</v>
      </c>
      <c r="J12193" s="3">
        <f t="shared" si="1335"/>
        <v>-0.30414605833973263</v>
      </c>
      <c r="K12193" s="3">
        <f t="shared" si="1336"/>
        <v>0.18446872998107947</v>
      </c>
      <c r="L12193" s="3">
        <f t="shared" si="1337"/>
        <v>-0.48064276361735014</v>
      </c>
      <c r="N12193" s="3">
        <f t="shared" si="1338"/>
        <v>1.2892506495871858</v>
      </c>
      <c r="O12193" s="3">
        <f t="shared" si="1339"/>
        <v>0.78402032683936396</v>
      </c>
      <c r="P12193" s="3">
        <f t="shared" si="1340"/>
        <v>-0.24332033187680496</v>
      </c>
    </row>
    <row r="12194" spans="1:16" x14ac:dyDescent="0.25">
      <c r="A12194" s="1">
        <v>24776</v>
      </c>
      <c r="B12194" s="3">
        <v>0</v>
      </c>
      <c r="C12194" s="3">
        <v>65</v>
      </c>
      <c r="D12194" s="3">
        <v>2.73</v>
      </c>
      <c r="E12194" s="3">
        <v>660</v>
      </c>
      <c r="G12194" s="3">
        <v>1</v>
      </c>
      <c r="I12194" s="3">
        <f t="shared" si="1334"/>
        <v>-1.2349229255441945</v>
      </c>
      <c r="J12194" s="3">
        <f t="shared" si="1335"/>
        <v>-0.17530524868220559</v>
      </c>
      <c r="K12194" s="3">
        <f t="shared" si="1336"/>
        <v>-1.7181905292270963</v>
      </c>
      <c r="L12194" s="3">
        <f t="shared" si="1337"/>
        <v>-1.114527054573303</v>
      </c>
      <c r="N12194" s="3">
        <f t="shared" si="1338"/>
        <v>1.3827024767118452</v>
      </c>
      <c r="O12194" s="3">
        <f t="shared" si="1339"/>
        <v>0.79942467916748239</v>
      </c>
      <c r="P12194" s="3">
        <f t="shared" si="1340"/>
        <v>-0.22386296106800974</v>
      </c>
    </row>
    <row r="12195" spans="1:16" x14ac:dyDescent="0.25">
      <c r="A12195" s="1">
        <v>24777</v>
      </c>
      <c r="B12195" s="3">
        <v>1</v>
      </c>
      <c r="C12195" s="3">
        <v>68</v>
      </c>
      <c r="D12195" s="3">
        <v>1.55</v>
      </c>
      <c r="E12195" s="3">
        <v>745</v>
      </c>
      <c r="G12195" s="3">
        <v>1</v>
      </c>
      <c r="I12195" s="3">
        <f t="shared" si="1334"/>
        <v>0.80965145449586262</v>
      </c>
      <c r="J12195" s="3">
        <f t="shared" si="1335"/>
        <v>-0.12008775882897972</v>
      </c>
      <c r="K12195" s="3">
        <f t="shared" si="1336"/>
        <v>-1.8509603651742073</v>
      </c>
      <c r="L12195" s="3">
        <f t="shared" si="1337"/>
        <v>1.5794811819894969</v>
      </c>
      <c r="N12195" s="3">
        <f t="shared" si="1338"/>
        <v>2.7030130235467409</v>
      </c>
      <c r="O12195" s="3">
        <f t="shared" si="1339"/>
        <v>0.93720420163291207</v>
      </c>
      <c r="P12195" s="3">
        <f t="shared" si="1340"/>
        <v>-6.4854089182156544E-2</v>
      </c>
    </row>
    <row r="12196" spans="1:16" x14ac:dyDescent="0.25">
      <c r="A12196" s="1">
        <v>24778</v>
      </c>
      <c r="B12196" s="3">
        <v>0</v>
      </c>
      <c r="C12196" s="3">
        <v>47.5</v>
      </c>
      <c r="D12196" s="3">
        <v>26.45</v>
      </c>
      <c r="E12196" s="3">
        <v>725</v>
      </c>
      <c r="G12196" s="3">
        <v>1</v>
      </c>
      <c r="I12196" s="3">
        <f t="shared" si="1334"/>
        <v>-1.2349229255441945</v>
      </c>
      <c r="J12196" s="3">
        <f t="shared" si="1335"/>
        <v>-0.49740727282602315</v>
      </c>
      <c r="K12196" s="3">
        <f t="shared" si="1336"/>
        <v>0.9507082069300844</v>
      </c>
      <c r="L12196" s="3">
        <f t="shared" si="1337"/>
        <v>0.94559689103354394</v>
      </c>
      <c r="N12196" s="3">
        <f t="shared" si="1338"/>
        <v>1.2553516577959989</v>
      </c>
      <c r="O12196" s="3">
        <f t="shared" si="1339"/>
        <v>0.77822488380328836</v>
      </c>
      <c r="P12196" s="3">
        <f t="shared" si="1340"/>
        <v>-0.25073974283999367</v>
      </c>
    </row>
    <row r="12197" spans="1:16" x14ac:dyDescent="0.25">
      <c r="A12197" s="1">
        <v>24779</v>
      </c>
      <c r="B12197" s="3">
        <v>0</v>
      </c>
      <c r="C12197" s="3">
        <v>38.479999999999997</v>
      </c>
      <c r="D12197" s="3">
        <v>14.35</v>
      </c>
      <c r="E12197" s="3">
        <v>700</v>
      </c>
      <c r="G12197" s="3">
        <v>1</v>
      </c>
      <c r="I12197" s="3">
        <f t="shared" si="1334"/>
        <v>-1.2349229255441945</v>
      </c>
      <c r="J12197" s="3">
        <f t="shared" si="1335"/>
        <v>-0.66342785898472234</v>
      </c>
      <c r="K12197" s="3">
        <f t="shared" si="1336"/>
        <v>-0.41074519557842681</v>
      </c>
      <c r="L12197" s="3">
        <f t="shared" si="1337"/>
        <v>0.15324152733860277</v>
      </c>
      <c r="N12197" s="3">
        <f t="shared" si="1338"/>
        <v>1.4030907620615511</v>
      </c>
      <c r="O12197" s="3">
        <f t="shared" si="1339"/>
        <v>0.80267388778069226</v>
      </c>
      <c r="P12197" s="3">
        <f t="shared" si="1340"/>
        <v>-0.21980676485748554</v>
      </c>
    </row>
    <row r="12198" spans="1:16" x14ac:dyDescent="0.25">
      <c r="A12198" s="1">
        <v>24780</v>
      </c>
      <c r="B12198" s="3">
        <v>1</v>
      </c>
      <c r="C12198" s="3">
        <v>42</v>
      </c>
      <c r="D12198" s="3">
        <v>19.260000000000002</v>
      </c>
      <c r="E12198" s="3">
        <v>705</v>
      </c>
      <c r="G12198" s="3">
        <v>1</v>
      </c>
      <c r="I12198" s="3">
        <f t="shared" si="1334"/>
        <v>0.80965145449586262</v>
      </c>
      <c r="J12198" s="3">
        <f t="shared" si="1335"/>
        <v>-0.59863933755693721</v>
      </c>
      <c r="K12198" s="3">
        <f t="shared" si="1336"/>
        <v>0.14171234213370484</v>
      </c>
      <c r="L12198" s="3">
        <f t="shared" si="1337"/>
        <v>0.311712600077591</v>
      </c>
      <c r="N12198" s="3">
        <f t="shared" si="1338"/>
        <v>1.5809372607160093</v>
      </c>
      <c r="O12198" s="3">
        <f t="shared" si="1339"/>
        <v>0.8293372159966873</v>
      </c>
      <c r="P12198" s="3">
        <f t="shared" si="1340"/>
        <v>-0.18712843213410435</v>
      </c>
    </row>
    <row r="12199" spans="1:16" x14ac:dyDescent="0.25">
      <c r="A12199" s="1">
        <v>24785</v>
      </c>
      <c r="B12199" s="3">
        <v>0</v>
      </c>
      <c r="C12199" s="3">
        <v>138</v>
      </c>
      <c r="D12199" s="3">
        <v>19.52</v>
      </c>
      <c r="E12199" s="3">
        <v>680</v>
      </c>
      <c r="G12199" s="3">
        <v>0</v>
      </c>
      <c r="I12199" s="3">
        <f t="shared" si="1334"/>
        <v>-1.2349229255441945</v>
      </c>
      <c r="J12199" s="3">
        <f t="shared" si="1335"/>
        <v>1.1683203377462905</v>
      </c>
      <c r="K12199" s="3">
        <f t="shared" si="1336"/>
        <v>0.17096671276611891</v>
      </c>
      <c r="L12199" s="3">
        <f t="shared" si="1337"/>
        <v>-0.48064276361735014</v>
      </c>
      <c r="N12199" s="3">
        <f t="shared" si="1338"/>
        <v>1.0460895238264465</v>
      </c>
      <c r="O12199" s="3">
        <f t="shared" si="1339"/>
        <v>0.74002327369133802</v>
      </c>
      <c r="P12199" s="3">
        <f t="shared" si="1340"/>
        <v>-1.3471631661706982</v>
      </c>
    </row>
    <row r="12200" spans="1:16" x14ac:dyDescent="0.25">
      <c r="A12200" s="1">
        <v>24786</v>
      </c>
      <c r="B12200" s="3">
        <v>0</v>
      </c>
      <c r="C12200" s="3">
        <v>55.008000000000003</v>
      </c>
      <c r="D12200" s="3">
        <v>13</v>
      </c>
      <c r="E12200" s="3">
        <v>765</v>
      </c>
      <c r="G12200" s="3">
        <v>1</v>
      </c>
      <c r="I12200" s="3">
        <f t="shared" si="1334"/>
        <v>-1.2349229255441945</v>
      </c>
      <c r="J12200" s="3">
        <f t="shared" si="1335"/>
        <v>-0.35921630155334983</v>
      </c>
      <c r="K12200" s="3">
        <f t="shared" si="1336"/>
        <v>-0.56264288924673178</v>
      </c>
      <c r="L12200" s="3">
        <f t="shared" si="1337"/>
        <v>2.2133654729454499</v>
      </c>
      <c r="N12200" s="3">
        <f t="shared" si="1338"/>
        <v>2.2106837292871946</v>
      </c>
      <c r="O12200" s="3">
        <f t="shared" si="1339"/>
        <v>0.90120481915040951</v>
      </c>
      <c r="P12200" s="3">
        <f t="shared" si="1340"/>
        <v>-0.10402272295675474</v>
      </c>
    </row>
    <row r="12201" spans="1:16" x14ac:dyDescent="0.25">
      <c r="A12201" s="1">
        <v>24787</v>
      </c>
      <c r="B12201" s="3">
        <v>0</v>
      </c>
      <c r="C12201" s="3">
        <v>69.995999999999995</v>
      </c>
      <c r="D12201" s="3">
        <v>8.91</v>
      </c>
      <c r="E12201" s="3">
        <v>760</v>
      </c>
      <c r="G12201" s="3">
        <v>1</v>
      </c>
      <c r="I12201" s="3">
        <f t="shared" si="1334"/>
        <v>-1.2349229255441945</v>
      </c>
      <c r="J12201" s="3">
        <f t="shared" si="1335"/>
        <v>-8.3349722246633534E-2</v>
      </c>
      <c r="K12201" s="3">
        <f t="shared" si="1336"/>
        <v>-1.0228366426566335</v>
      </c>
      <c r="L12201" s="3">
        <f t="shared" si="1337"/>
        <v>2.0548944002064617</v>
      </c>
      <c r="N12201" s="3">
        <f t="shared" si="1338"/>
        <v>2.311510245564675</v>
      </c>
      <c r="O12201" s="3">
        <f t="shared" si="1339"/>
        <v>0.9098258367602412</v>
      </c>
      <c r="P12201" s="3">
        <f t="shared" si="1340"/>
        <v>-9.4502085963854468E-2</v>
      </c>
    </row>
    <row r="12202" spans="1:16" x14ac:dyDescent="0.25">
      <c r="A12202" s="1">
        <v>24796</v>
      </c>
      <c r="B12202" s="3">
        <v>1</v>
      </c>
      <c r="C12202" s="3">
        <v>65</v>
      </c>
      <c r="D12202" s="3">
        <v>18.739999999999998</v>
      </c>
      <c r="E12202" s="3">
        <v>695</v>
      </c>
      <c r="G12202" s="3">
        <v>1</v>
      </c>
      <c r="I12202" s="3">
        <f t="shared" si="1334"/>
        <v>0.80965145449586262</v>
      </c>
      <c r="J12202" s="3">
        <f t="shared" si="1335"/>
        <v>-0.17530524868220559</v>
      </c>
      <c r="K12202" s="3">
        <f t="shared" si="1336"/>
        <v>8.3203600868875904E-2</v>
      </c>
      <c r="L12202" s="3">
        <f t="shared" si="1337"/>
        <v>-5.2295454003854587E-3</v>
      </c>
      <c r="N12202" s="3">
        <f t="shared" si="1338"/>
        <v>1.4990428359896262</v>
      </c>
      <c r="O12202" s="3">
        <f t="shared" si="1339"/>
        <v>0.81743167518100279</v>
      </c>
      <c r="P12202" s="3">
        <f t="shared" si="1340"/>
        <v>-0.20158795746378544</v>
      </c>
    </row>
    <row r="12203" spans="1:16" x14ac:dyDescent="0.25">
      <c r="A12203" s="1">
        <v>24798</v>
      </c>
      <c r="B12203" s="3">
        <v>0</v>
      </c>
      <c r="C12203" s="3">
        <v>26</v>
      </c>
      <c r="D12203" s="3">
        <v>26.08</v>
      </c>
      <c r="E12203" s="3">
        <v>660</v>
      </c>
      <c r="G12203" s="3">
        <v>1</v>
      </c>
      <c r="I12203" s="3">
        <f t="shared" si="1334"/>
        <v>-1.2349229255441945</v>
      </c>
      <c r="J12203" s="3">
        <f t="shared" si="1335"/>
        <v>-0.8931326167741418</v>
      </c>
      <c r="K12203" s="3">
        <f t="shared" si="1336"/>
        <v>0.90907698718395624</v>
      </c>
      <c r="L12203" s="3">
        <f t="shared" si="1337"/>
        <v>-1.114527054573303</v>
      </c>
      <c r="N12203" s="3">
        <f t="shared" si="1338"/>
        <v>0.50737657217820642</v>
      </c>
      <c r="O12203" s="3">
        <f t="shared" si="1339"/>
        <v>0.62419128067148488</v>
      </c>
      <c r="P12203" s="3">
        <f t="shared" si="1340"/>
        <v>-0.47129841804871814</v>
      </c>
    </row>
    <row r="12204" spans="1:16" x14ac:dyDescent="0.25">
      <c r="A12204" s="1">
        <v>24799</v>
      </c>
      <c r="B12204" s="3">
        <v>1</v>
      </c>
      <c r="C12204" s="3">
        <v>87</v>
      </c>
      <c r="D12204" s="3">
        <v>4.9400000000000004</v>
      </c>
      <c r="E12204" s="3">
        <v>660</v>
      </c>
      <c r="G12204" s="3">
        <v>1</v>
      </c>
      <c r="I12204" s="3">
        <f t="shared" si="1334"/>
        <v>0.80965145449586262</v>
      </c>
      <c r="J12204" s="3">
        <f t="shared" si="1335"/>
        <v>0.22962301024145076</v>
      </c>
      <c r="K12204" s="3">
        <f t="shared" si="1336"/>
        <v>-1.4695283788515747</v>
      </c>
      <c r="L12204" s="3">
        <f t="shared" si="1337"/>
        <v>-1.114527054573303</v>
      </c>
      <c r="N12204" s="3">
        <f t="shared" si="1338"/>
        <v>1.612870008903466</v>
      </c>
      <c r="O12204" s="3">
        <f t="shared" si="1339"/>
        <v>0.83380946821752733</v>
      </c>
      <c r="P12204" s="3">
        <f t="shared" si="1340"/>
        <v>-0.18175035809796206</v>
      </c>
    </row>
    <row r="12205" spans="1:16" x14ac:dyDescent="0.25">
      <c r="A12205" s="1">
        <v>24801</v>
      </c>
      <c r="B12205" s="3">
        <v>1</v>
      </c>
      <c r="C12205" s="3">
        <v>58</v>
      </c>
      <c r="D12205" s="3">
        <v>6.48</v>
      </c>
      <c r="E12205" s="3">
        <v>710</v>
      </c>
      <c r="G12205" s="3">
        <v>1</v>
      </c>
      <c r="I12205" s="3">
        <f t="shared" si="1334"/>
        <v>0.80965145449586262</v>
      </c>
      <c r="J12205" s="3">
        <f t="shared" si="1335"/>
        <v>-0.30414605833973263</v>
      </c>
      <c r="K12205" s="3">
        <f t="shared" si="1336"/>
        <v>-1.2962524912595825</v>
      </c>
      <c r="L12205" s="3">
        <f t="shared" si="1337"/>
        <v>0.47018367281657925</v>
      </c>
      <c r="N12205" s="3">
        <f t="shared" si="1338"/>
        <v>2.11426122785858</v>
      </c>
      <c r="O12205" s="3">
        <f t="shared" si="1339"/>
        <v>0.89228158698044957</v>
      </c>
      <c r="P12205" s="3">
        <f t="shared" si="1340"/>
        <v>-0.11397351574736785</v>
      </c>
    </row>
    <row r="12206" spans="1:16" x14ac:dyDescent="0.25">
      <c r="A12206" s="1">
        <v>24806</v>
      </c>
      <c r="B12206" s="3">
        <v>1</v>
      </c>
      <c r="C12206" s="3">
        <v>110</v>
      </c>
      <c r="D12206" s="3">
        <v>31.42</v>
      </c>
      <c r="E12206" s="3">
        <v>760</v>
      </c>
      <c r="G12206" s="3">
        <v>1</v>
      </c>
      <c r="I12206" s="3">
        <f t="shared" si="1334"/>
        <v>0.80965145449586262</v>
      </c>
      <c r="J12206" s="3">
        <f t="shared" si="1335"/>
        <v>0.65295709911618238</v>
      </c>
      <c r="K12206" s="3">
        <f t="shared" si="1336"/>
        <v>1.5099167532496964</v>
      </c>
      <c r="L12206" s="3">
        <f t="shared" si="1337"/>
        <v>2.0548944002064617</v>
      </c>
      <c r="N12206" s="3">
        <f t="shared" si="1338"/>
        <v>1.8128474349590327</v>
      </c>
      <c r="O12206" s="3">
        <f t="shared" si="1339"/>
        <v>0.8597056605160921</v>
      </c>
      <c r="P12206" s="3">
        <f t="shared" si="1340"/>
        <v>-0.15116520353111293</v>
      </c>
    </row>
    <row r="12207" spans="1:16" x14ac:dyDescent="0.25">
      <c r="A12207" s="1">
        <v>24808</v>
      </c>
      <c r="B12207" s="3">
        <v>1</v>
      </c>
      <c r="C12207" s="3">
        <v>90</v>
      </c>
      <c r="D12207" s="3">
        <v>8</v>
      </c>
      <c r="E12207" s="3">
        <v>660</v>
      </c>
      <c r="G12207" s="3">
        <v>1</v>
      </c>
      <c r="I12207" s="3">
        <f t="shared" si="1334"/>
        <v>0.80965145449586262</v>
      </c>
      <c r="J12207" s="3">
        <f t="shared" si="1335"/>
        <v>0.28484050009467665</v>
      </c>
      <c r="K12207" s="3">
        <f t="shared" si="1336"/>
        <v>-1.1252269398700836</v>
      </c>
      <c r="L12207" s="3">
        <f t="shared" si="1337"/>
        <v>-1.114527054573303</v>
      </c>
      <c r="N12207" s="3">
        <f t="shared" si="1338"/>
        <v>1.5031841580877952</v>
      </c>
      <c r="O12207" s="3">
        <f t="shared" si="1339"/>
        <v>0.81804890193163771</v>
      </c>
      <c r="P12207" s="3">
        <f t="shared" si="1340"/>
        <v>-0.20083316185376568</v>
      </c>
    </row>
    <row r="12208" spans="1:16" x14ac:dyDescent="0.25">
      <c r="A12208" s="1">
        <v>24810</v>
      </c>
      <c r="B12208" s="3">
        <v>1</v>
      </c>
      <c r="C12208" s="3">
        <v>50</v>
      </c>
      <c r="D12208" s="3">
        <v>18.670000000000002</v>
      </c>
      <c r="E12208" s="3">
        <v>705</v>
      </c>
      <c r="G12208" s="3">
        <v>1</v>
      </c>
      <c r="I12208" s="3">
        <f t="shared" si="1334"/>
        <v>0.80965145449586262</v>
      </c>
      <c r="J12208" s="3">
        <f t="shared" si="1335"/>
        <v>-0.45139269794833492</v>
      </c>
      <c r="K12208" s="3">
        <f t="shared" si="1336"/>
        <v>7.5327424160149356E-2</v>
      </c>
      <c r="L12208" s="3">
        <f t="shared" si="1337"/>
        <v>0.311712600077591</v>
      </c>
      <c r="N12208" s="3">
        <f t="shared" si="1338"/>
        <v>1.6074004292513557</v>
      </c>
      <c r="O12208" s="3">
        <f t="shared" si="1339"/>
        <v>0.83305015733380305</v>
      </c>
      <c r="P12208" s="3">
        <f t="shared" si="1340"/>
        <v>-0.18266142574229946</v>
      </c>
    </row>
    <row r="12209" spans="1:16" x14ac:dyDescent="0.25">
      <c r="A12209" s="1">
        <v>24811</v>
      </c>
      <c r="B12209" s="3">
        <v>1</v>
      </c>
      <c r="C12209" s="3">
        <v>50</v>
      </c>
      <c r="D12209" s="3">
        <v>13.34</v>
      </c>
      <c r="E12209" s="3">
        <v>755</v>
      </c>
      <c r="G12209" s="3">
        <v>1</v>
      </c>
      <c r="I12209" s="3">
        <f t="shared" si="1334"/>
        <v>0.80965145449586262</v>
      </c>
      <c r="J12209" s="3">
        <f t="shared" si="1335"/>
        <v>-0.45139269794833492</v>
      </c>
      <c r="K12209" s="3">
        <f t="shared" si="1336"/>
        <v>-0.52438717380434385</v>
      </c>
      <c r="L12209" s="3">
        <f t="shared" si="1337"/>
        <v>1.8964233274674733</v>
      </c>
      <c r="N12209" s="3">
        <f t="shared" si="1338"/>
        <v>2.3771861980241189</v>
      </c>
      <c r="O12209" s="3">
        <f t="shared" si="1339"/>
        <v>0.91507101192558515</v>
      </c>
      <c r="P12209" s="3">
        <f t="shared" si="1340"/>
        <v>-8.8753608056170427E-2</v>
      </c>
    </row>
    <row r="12210" spans="1:16" x14ac:dyDescent="0.25">
      <c r="A12210" s="1">
        <v>24812</v>
      </c>
      <c r="B12210" s="3">
        <v>0</v>
      </c>
      <c r="C12210" s="3">
        <v>41.404000000000003</v>
      </c>
      <c r="D12210" s="3">
        <v>3.57</v>
      </c>
      <c r="E12210" s="3">
        <v>665</v>
      </c>
      <c r="G12210" s="3">
        <v>1</v>
      </c>
      <c r="I12210" s="3">
        <f t="shared" si="1334"/>
        <v>-1.2349229255441945</v>
      </c>
      <c r="J12210" s="3">
        <f t="shared" si="1335"/>
        <v>-0.60960921220777797</v>
      </c>
      <c r="K12210" s="3">
        <f t="shared" si="1336"/>
        <v>-1.6236764087223732</v>
      </c>
      <c r="L12210" s="3">
        <f t="shared" si="1337"/>
        <v>-0.95605598183431484</v>
      </c>
      <c r="N12210" s="3">
        <f t="shared" si="1338"/>
        <v>1.3950134528968299</v>
      </c>
      <c r="O12210" s="3">
        <f t="shared" si="1339"/>
        <v>0.80139140632961925</v>
      </c>
      <c r="P12210" s="3">
        <f t="shared" si="1340"/>
        <v>-0.22140580415975025</v>
      </c>
    </row>
    <row r="12211" spans="1:16" x14ac:dyDescent="0.25">
      <c r="A12211" s="1">
        <v>24816</v>
      </c>
      <c r="B12211" s="3">
        <v>1</v>
      </c>
      <c r="C12211" s="3">
        <v>60</v>
      </c>
      <c r="D12211" s="3">
        <v>31.18</v>
      </c>
      <c r="E12211" s="3">
        <v>670</v>
      </c>
      <c r="G12211" s="3">
        <v>0</v>
      </c>
      <c r="I12211" s="3">
        <f t="shared" si="1334"/>
        <v>0.80965145449586262</v>
      </c>
      <c r="J12211" s="3">
        <f t="shared" si="1335"/>
        <v>-0.267334398437582</v>
      </c>
      <c r="K12211" s="3">
        <f t="shared" si="1336"/>
        <v>1.4829127188197753</v>
      </c>
      <c r="L12211" s="3">
        <f t="shared" si="1337"/>
        <v>-0.79758490909532664</v>
      </c>
      <c r="N12211" s="3">
        <f t="shared" si="1338"/>
        <v>0.75472979275489882</v>
      </c>
      <c r="O12211" s="3">
        <f t="shared" si="1339"/>
        <v>0.68020842275036775</v>
      </c>
      <c r="P12211" s="3">
        <f t="shared" si="1340"/>
        <v>-1.1400858164849943</v>
      </c>
    </row>
    <row r="12212" spans="1:16" x14ac:dyDescent="0.25">
      <c r="A12212" s="1">
        <v>24819</v>
      </c>
      <c r="B12212" s="3">
        <v>0</v>
      </c>
      <c r="C12212" s="3">
        <v>92</v>
      </c>
      <c r="D12212" s="3">
        <v>1.53</v>
      </c>
      <c r="E12212" s="3">
        <v>665</v>
      </c>
      <c r="G12212" s="3">
        <v>1</v>
      </c>
      <c r="I12212" s="3">
        <f t="shared" si="1334"/>
        <v>-1.2349229255441945</v>
      </c>
      <c r="J12212" s="3">
        <f t="shared" si="1335"/>
        <v>0.32165215999682722</v>
      </c>
      <c r="K12212" s="3">
        <f t="shared" si="1336"/>
        <v>-1.8532107013767005</v>
      </c>
      <c r="L12212" s="3">
        <f t="shared" si="1337"/>
        <v>-0.95605598183431484</v>
      </c>
      <c r="N12212" s="3">
        <f t="shared" si="1338"/>
        <v>1.5007221157258201</v>
      </c>
      <c r="O12212" s="3">
        <f t="shared" si="1339"/>
        <v>0.81768215249453091</v>
      </c>
      <c r="P12212" s="3">
        <f t="shared" si="1340"/>
        <v>-0.20128158452356826</v>
      </c>
    </row>
    <row r="12213" spans="1:16" x14ac:dyDescent="0.25">
      <c r="A12213" s="1">
        <v>24822</v>
      </c>
      <c r="B12213" s="3">
        <v>0</v>
      </c>
      <c r="C12213" s="3">
        <v>28</v>
      </c>
      <c r="D12213" s="3">
        <v>15.9</v>
      </c>
      <c r="E12213" s="3">
        <v>695</v>
      </c>
      <c r="G12213" s="3">
        <v>0</v>
      </c>
      <c r="I12213" s="3">
        <f t="shared" si="1334"/>
        <v>-1.2349229255441945</v>
      </c>
      <c r="J12213" s="3">
        <f t="shared" si="1335"/>
        <v>-0.85632095687199128</v>
      </c>
      <c r="K12213" s="3">
        <f t="shared" si="1336"/>
        <v>-0.23634413988518768</v>
      </c>
      <c r="L12213" s="3">
        <f t="shared" si="1337"/>
        <v>-5.2295454003854587E-3</v>
      </c>
      <c r="N12213" s="3">
        <f t="shared" si="1338"/>
        <v>1.2825473960109222</v>
      </c>
      <c r="O12213" s="3">
        <f t="shared" si="1339"/>
        <v>0.78288308757559788</v>
      </c>
      <c r="P12213" s="3">
        <f t="shared" si="1340"/>
        <v>-1.5273193035917445</v>
      </c>
    </row>
    <row r="12214" spans="1:16" x14ac:dyDescent="0.25">
      <c r="A12214" s="1">
        <v>24823</v>
      </c>
      <c r="B12214" s="3">
        <v>1</v>
      </c>
      <c r="C12214" s="3">
        <v>50</v>
      </c>
      <c r="D12214" s="3">
        <v>13.75</v>
      </c>
      <c r="E12214" s="3">
        <v>705</v>
      </c>
      <c r="G12214" s="3">
        <v>1</v>
      </c>
      <c r="I12214" s="3">
        <f t="shared" si="1334"/>
        <v>0.80965145449586262</v>
      </c>
      <c r="J12214" s="3">
        <f t="shared" si="1335"/>
        <v>-0.45139269794833492</v>
      </c>
      <c r="K12214" s="3">
        <f t="shared" si="1336"/>
        <v>-0.478255281653229</v>
      </c>
      <c r="L12214" s="3">
        <f t="shared" si="1337"/>
        <v>0.311712600077591</v>
      </c>
      <c r="N12214" s="3">
        <f t="shared" si="1338"/>
        <v>1.7867463894679854</v>
      </c>
      <c r="O12214" s="3">
        <f t="shared" si="1339"/>
        <v>0.85652791093862668</v>
      </c>
      <c r="P12214" s="3">
        <f t="shared" si="1340"/>
        <v>-0.15486837454678107</v>
      </c>
    </row>
    <row r="12215" spans="1:16" x14ac:dyDescent="0.25">
      <c r="A12215" s="1">
        <v>24825</v>
      </c>
      <c r="B12215" s="3">
        <v>0</v>
      </c>
      <c r="C12215" s="3">
        <v>35</v>
      </c>
      <c r="D12215" s="3">
        <v>26.81</v>
      </c>
      <c r="E12215" s="3">
        <v>665</v>
      </c>
      <c r="G12215" s="3">
        <v>1</v>
      </c>
      <c r="I12215" s="3">
        <f t="shared" si="1334"/>
        <v>-1.2349229255441945</v>
      </c>
      <c r="J12215" s="3">
        <f t="shared" si="1335"/>
        <v>-0.72748014721446419</v>
      </c>
      <c r="K12215" s="3">
        <f t="shared" si="1336"/>
        <v>0.9912142585749657</v>
      </c>
      <c r="L12215" s="3">
        <f t="shared" si="1337"/>
        <v>-0.95605598183431484</v>
      </c>
      <c r="N12215" s="3">
        <f t="shared" si="1338"/>
        <v>0.54389149234730216</v>
      </c>
      <c r="O12215" s="3">
        <f t="shared" si="1339"/>
        <v>0.63271721278297499</v>
      </c>
      <c r="P12215" s="3">
        <f t="shared" si="1340"/>
        <v>-0.45773169791569024</v>
      </c>
    </row>
    <row r="12216" spans="1:16" x14ac:dyDescent="0.25">
      <c r="A12216" s="1">
        <v>24827</v>
      </c>
      <c r="B12216" s="3">
        <v>1</v>
      </c>
      <c r="C12216" s="3">
        <v>150</v>
      </c>
      <c r="D12216" s="3">
        <v>9.73</v>
      </c>
      <c r="E12216" s="3">
        <v>715</v>
      </c>
      <c r="G12216" s="3">
        <v>1</v>
      </c>
      <c r="I12216" s="3">
        <f t="shared" si="1334"/>
        <v>0.80965145449586262</v>
      </c>
      <c r="J12216" s="3">
        <f t="shared" si="1335"/>
        <v>1.3891902971591938</v>
      </c>
      <c r="K12216" s="3">
        <f t="shared" si="1336"/>
        <v>-0.93057285835440373</v>
      </c>
      <c r="L12216" s="3">
        <f t="shared" si="1337"/>
        <v>0.62865474555556744</v>
      </c>
      <c r="N12216" s="3">
        <f t="shared" si="1338"/>
        <v>2.1103369527359712</v>
      </c>
      <c r="O12216" s="3">
        <f t="shared" si="1339"/>
        <v>0.89190382361080567</v>
      </c>
      <c r="P12216" s="3">
        <f t="shared" si="1340"/>
        <v>-0.11439697327935566</v>
      </c>
    </row>
    <row r="12217" spans="1:16" x14ac:dyDescent="0.25">
      <c r="A12217" s="1">
        <v>24830</v>
      </c>
      <c r="B12217" s="3">
        <v>0</v>
      </c>
      <c r="C12217" s="3">
        <v>72</v>
      </c>
      <c r="D12217" s="3">
        <v>14.17</v>
      </c>
      <c r="E12217" s="3">
        <v>675</v>
      </c>
      <c r="G12217" s="3">
        <v>1</v>
      </c>
      <c r="I12217" s="3">
        <f t="shared" si="1334"/>
        <v>-1.2349229255441945</v>
      </c>
      <c r="J12217" s="3">
        <f t="shared" si="1335"/>
        <v>-4.6464439024678561E-2</v>
      </c>
      <c r="K12217" s="3">
        <f t="shared" si="1336"/>
        <v>-0.43099822140086747</v>
      </c>
      <c r="L12217" s="3">
        <f t="shared" si="1337"/>
        <v>-0.63911383635633834</v>
      </c>
      <c r="N12217" s="3">
        <f t="shared" si="1338"/>
        <v>1.1426716653351783</v>
      </c>
      <c r="O12217" s="3">
        <f t="shared" si="1339"/>
        <v>0.75816982222472817</v>
      </c>
      <c r="P12217" s="3">
        <f t="shared" si="1340"/>
        <v>-0.27684787855863863</v>
      </c>
    </row>
    <row r="12218" spans="1:16" x14ac:dyDescent="0.25">
      <c r="A12218" s="1">
        <v>24832</v>
      </c>
      <c r="B12218" s="3">
        <v>1</v>
      </c>
      <c r="C12218" s="3">
        <v>45.655999999999999</v>
      </c>
      <c r="D12218" s="3">
        <v>20.48</v>
      </c>
      <c r="E12218" s="3">
        <v>660</v>
      </c>
      <c r="G12218" s="3">
        <v>0</v>
      </c>
      <c r="I12218" s="3">
        <f t="shared" si="1334"/>
        <v>0.80965145449586262</v>
      </c>
      <c r="J12218" s="3">
        <f t="shared" si="1335"/>
        <v>-0.53134762325580598</v>
      </c>
      <c r="K12218" s="3">
        <f t="shared" si="1336"/>
        <v>0.27898285048580257</v>
      </c>
      <c r="L12218" s="3">
        <f t="shared" si="1337"/>
        <v>-1.114527054573303</v>
      </c>
      <c r="N12218" s="3">
        <f t="shared" si="1338"/>
        <v>1.0207854133537113</v>
      </c>
      <c r="O12218" s="3">
        <f t="shared" si="1339"/>
        <v>0.73512556022978193</v>
      </c>
      <c r="P12218" s="3">
        <f t="shared" si="1340"/>
        <v>-1.328499377468235</v>
      </c>
    </row>
    <row r="12219" spans="1:16" x14ac:dyDescent="0.25">
      <c r="A12219" s="1">
        <v>24833</v>
      </c>
      <c r="B12219" s="3">
        <v>1</v>
      </c>
      <c r="C12219" s="3">
        <v>70</v>
      </c>
      <c r="D12219" s="3">
        <v>18.399999999999999</v>
      </c>
      <c r="E12219" s="3">
        <v>675</v>
      </c>
      <c r="G12219" s="3">
        <v>1</v>
      </c>
      <c r="I12219" s="3">
        <f t="shared" si="1334"/>
        <v>0.80965145449586262</v>
      </c>
      <c r="J12219" s="3">
        <f t="shared" si="1335"/>
        <v>-8.3276098926829134E-2</v>
      </c>
      <c r="K12219" s="3">
        <f t="shared" si="1336"/>
        <v>4.4947885426488005E-2</v>
      </c>
      <c r="L12219" s="3">
        <f t="shared" si="1337"/>
        <v>-0.63911383635633834</v>
      </c>
      <c r="N12219" s="3">
        <f t="shared" si="1338"/>
        <v>1.2843365841861747</v>
      </c>
      <c r="O12219" s="3">
        <f t="shared" si="1339"/>
        <v>0.78318705476978989</v>
      </c>
      <c r="P12219" s="3">
        <f t="shared" si="1340"/>
        <v>-0.24438371654162142</v>
      </c>
    </row>
    <row r="12220" spans="1:16" x14ac:dyDescent="0.25">
      <c r="A12220" s="1">
        <v>24834</v>
      </c>
      <c r="B12220" s="3">
        <v>0</v>
      </c>
      <c r="C12220" s="3">
        <v>37</v>
      </c>
      <c r="D12220" s="3">
        <v>39.18</v>
      </c>
      <c r="E12220" s="3">
        <v>695</v>
      </c>
      <c r="G12220" s="3">
        <v>1</v>
      </c>
      <c r="I12220" s="3">
        <f t="shared" si="1334"/>
        <v>-1.2349229255441945</v>
      </c>
      <c r="J12220" s="3">
        <f t="shared" si="1335"/>
        <v>-0.69066848731231367</v>
      </c>
      <c r="K12220" s="3">
        <f t="shared" si="1336"/>
        <v>2.3830471998171383</v>
      </c>
      <c r="L12220" s="3">
        <f t="shared" si="1337"/>
        <v>-5.2295454003854587E-3</v>
      </c>
      <c r="N12220" s="3">
        <f t="shared" si="1338"/>
        <v>0.43951056733332494</v>
      </c>
      <c r="O12220" s="3">
        <f t="shared" si="1339"/>
        <v>0.60814240256210539</v>
      </c>
      <c r="P12220" s="3">
        <f t="shared" si="1340"/>
        <v>-0.49734620969965543</v>
      </c>
    </row>
    <row r="12221" spans="1:16" x14ac:dyDescent="0.25">
      <c r="A12221" s="1">
        <v>24839</v>
      </c>
      <c r="B12221" s="3">
        <v>0</v>
      </c>
      <c r="C12221" s="3">
        <v>50</v>
      </c>
      <c r="D12221" s="3">
        <v>14.35</v>
      </c>
      <c r="E12221" s="3">
        <v>670</v>
      </c>
      <c r="G12221" s="3">
        <v>1</v>
      </c>
      <c r="I12221" s="3">
        <f t="shared" si="1334"/>
        <v>-1.2349229255441945</v>
      </c>
      <c r="J12221" s="3">
        <f t="shared" si="1335"/>
        <v>-0.45139269794833492</v>
      </c>
      <c r="K12221" s="3">
        <f t="shared" si="1336"/>
        <v>-0.41074519557842681</v>
      </c>
      <c r="L12221" s="3">
        <f t="shared" si="1337"/>
        <v>-0.79758490909532664</v>
      </c>
      <c r="N12221" s="3">
        <f t="shared" si="1338"/>
        <v>1.0649311523043883</v>
      </c>
      <c r="O12221" s="3">
        <f t="shared" si="1339"/>
        <v>0.74363176660647423</v>
      </c>
      <c r="P12221" s="3">
        <f t="shared" si="1340"/>
        <v>-0.29620930402785706</v>
      </c>
    </row>
    <row r="12222" spans="1:16" x14ac:dyDescent="0.25">
      <c r="A12222" s="1">
        <v>24841</v>
      </c>
      <c r="B12222" s="3">
        <v>0</v>
      </c>
      <c r="C12222" s="3">
        <v>48</v>
      </c>
      <c r="D12222" s="3">
        <v>11.13</v>
      </c>
      <c r="E12222" s="3">
        <v>700</v>
      </c>
      <c r="G12222" s="3">
        <v>1</v>
      </c>
      <c r="I12222" s="3">
        <f t="shared" si="1334"/>
        <v>-1.2349229255441945</v>
      </c>
      <c r="J12222" s="3">
        <f t="shared" si="1335"/>
        <v>-0.48820435785048549</v>
      </c>
      <c r="K12222" s="3">
        <f t="shared" si="1336"/>
        <v>-0.77304932417986527</v>
      </c>
      <c r="L12222" s="3">
        <f t="shared" si="1337"/>
        <v>0.15324152733860277</v>
      </c>
      <c r="N12222" s="3">
        <f t="shared" si="1338"/>
        <v>1.5263655084782579</v>
      </c>
      <c r="O12222" s="3">
        <f t="shared" si="1339"/>
        <v>0.82147392224370641</v>
      </c>
      <c r="P12222" s="3">
        <f t="shared" si="1340"/>
        <v>-0.19665508608206256</v>
      </c>
    </row>
    <row r="12223" spans="1:16" x14ac:dyDescent="0.25">
      <c r="A12223" s="1">
        <v>24845</v>
      </c>
      <c r="B12223" s="3">
        <v>1</v>
      </c>
      <c r="C12223" s="3">
        <v>67</v>
      </c>
      <c r="D12223" s="3">
        <v>23.88</v>
      </c>
      <c r="E12223" s="3">
        <v>680</v>
      </c>
      <c r="G12223" s="3">
        <v>1</v>
      </c>
      <c r="I12223" s="3">
        <f t="shared" si="1334"/>
        <v>0.80965145449586262</v>
      </c>
      <c r="J12223" s="3">
        <f t="shared" si="1335"/>
        <v>-0.13849358878005499</v>
      </c>
      <c r="K12223" s="3">
        <f t="shared" si="1336"/>
        <v>0.66154000490968157</v>
      </c>
      <c r="L12223" s="3">
        <f t="shared" si="1337"/>
        <v>-0.48064276361735014</v>
      </c>
      <c r="N12223" s="3">
        <f t="shared" si="1338"/>
        <v>1.1402681059755695</v>
      </c>
      <c r="O12223" s="3">
        <f t="shared" si="1339"/>
        <v>0.75772886018276109</v>
      </c>
      <c r="P12223" s="3">
        <f t="shared" si="1340"/>
        <v>-0.27742966157556759</v>
      </c>
    </row>
    <row r="12224" spans="1:16" x14ac:dyDescent="0.25">
      <c r="A12224" s="1">
        <v>24847</v>
      </c>
      <c r="B12224" s="3">
        <v>1</v>
      </c>
      <c r="C12224" s="3">
        <v>56</v>
      </c>
      <c r="D12224" s="3">
        <v>11.79</v>
      </c>
      <c r="E12224" s="3">
        <v>660</v>
      </c>
      <c r="G12224" s="3">
        <v>0</v>
      </c>
      <c r="I12224" s="3">
        <f t="shared" si="1334"/>
        <v>0.80965145449586262</v>
      </c>
      <c r="J12224" s="3">
        <f t="shared" si="1335"/>
        <v>-0.3409577182418832</v>
      </c>
      <c r="K12224" s="3">
        <f t="shared" si="1336"/>
        <v>-0.69878822949758301</v>
      </c>
      <c r="L12224" s="3">
        <f t="shared" si="1337"/>
        <v>-1.114527054573303</v>
      </c>
      <c r="N12224" s="3">
        <f t="shared" si="1338"/>
        <v>1.3439654491341524</v>
      </c>
      <c r="O12224" s="3">
        <f t="shared" si="1339"/>
        <v>0.79314130176333286</v>
      </c>
      <c r="P12224" s="3">
        <f t="shared" si="1340"/>
        <v>-1.5757193360201467</v>
      </c>
    </row>
    <row r="12225" spans="1:16" x14ac:dyDescent="0.25">
      <c r="A12225" s="1">
        <v>24848</v>
      </c>
      <c r="B12225" s="3">
        <v>0</v>
      </c>
      <c r="C12225" s="3">
        <v>50</v>
      </c>
      <c r="D12225" s="3">
        <v>5.33</v>
      </c>
      <c r="E12225" s="3">
        <v>725</v>
      </c>
      <c r="G12225" s="3">
        <v>0</v>
      </c>
      <c r="I12225" s="3">
        <f t="shared" si="1334"/>
        <v>-1.2349229255441945</v>
      </c>
      <c r="J12225" s="3">
        <f t="shared" si="1335"/>
        <v>-0.45139269794833492</v>
      </c>
      <c r="K12225" s="3">
        <f t="shared" si="1336"/>
        <v>-1.4256468229029533</v>
      </c>
      <c r="L12225" s="3">
        <f t="shared" si="1337"/>
        <v>0.94559689103354394</v>
      </c>
      <c r="N12225" s="3">
        <f t="shared" si="1338"/>
        <v>2.0267758224267647</v>
      </c>
      <c r="O12225" s="3">
        <f t="shared" si="1339"/>
        <v>0.88357982797200119</v>
      </c>
      <c r="P12225" s="3">
        <f t="shared" si="1340"/>
        <v>-2.1505494594897612</v>
      </c>
    </row>
    <row r="12226" spans="1:16" x14ac:dyDescent="0.25">
      <c r="A12226" s="1">
        <v>24850</v>
      </c>
      <c r="B12226" s="3">
        <v>0</v>
      </c>
      <c r="C12226" s="3">
        <v>45.1</v>
      </c>
      <c r="D12226" s="3">
        <v>17.27</v>
      </c>
      <c r="E12226" s="3">
        <v>685</v>
      </c>
      <c r="G12226" s="3">
        <v>1</v>
      </c>
      <c r="I12226" s="3">
        <f t="shared" si="1334"/>
        <v>-1.2349229255441945</v>
      </c>
      <c r="J12226" s="3">
        <f t="shared" si="1335"/>
        <v>-0.54158126470860379</v>
      </c>
      <c r="K12226" s="3">
        <f t="shared" si="1336"/>
        <v>-8.2196110014389381E-2</v>
      </c>
      <c r="L12226" s="3">
        <f t="shared" si="1337"/>
        <v>-0.32217169087836195</v>
      </c>
      <c r="N12226" s="3">
        <f t="shared" si="1338"/>
        <v>1.1281026540283046</v>
      </c>
      <c r="O12226" s="3">
        <f t="shared" si="1339"/>
        <v>0.75548858067197988</v>
      </c>
      <c r="P12226" s="3">
        <f t="shared" si="1340"/>
        <v>-0.28039061231146345</v>
      </c>
    </row>
    <row r="12227" spans="1:16" x14ac:dyDescent="0.25">
      <c r="A12227" s="1">
        <v>24853</v>
      </c>
      <c r="B12227" s="3">
        <v>1</v>
      </c>
      <c r="C12227" s="3">
        <v>41.301000000000002</v>
      </c>
      <c r="D12227" s="3">
        <v>23.28</v>
      </c>
      <c r="E12227" s="3">
        <v>670</v>
      </c>
      <c r="G12227" s="3">
        <v>1</v>
      </c>
      <c r="I12227" s="3">
        <f t="shared" si="1334"/>
        <v>0.80965145449586262</v>
      </c>
      <c r="J12227" s="3">
        <f t="shared" si="1335"/>
        <v>-0.61150501269273883</v>
      </c>
      <c r="K12227" s="3">
        <f t="shared" si="1336"/>
        <v>0.59402991883487966</v>
      </c>
      <c r="L12227" s="3">
        <f t="shared" si="1337"/>
        <v>-0.79758490909532664</v>
      </c>
      <c r="N12227" s="3">
        <f t="shared" si="1338"/>
        <v>1.0311194190635293</v>
      </c>
      <c r="O12227" s="3">
        <f t="shared" si="1339"/>
        <v>0.73713286100447306</v>
      </c>
      <c r="P12227" s="3">
        <f t="shared" si="1340"/>
        <v>-0.30498713030663505</v>
      </c>
    </row>
    <row r="12228" spans="1:16" x14ac:dyDescent="0.25">
      <c r="A12228" s="1">
        <v>24854</v>
      </c>
      <c r="B12228" s="3">
        <v>1</v>
      </c>
      <c r="C12228" s="3">
        <v>50</v>
      </c>
      <c r="D12228" s="3">
        <v>11.28</v>
      </c>
      <c r="E12228" s="3">
        <v>660</v>
      </c>
      <c r="G12228" s="3">
        <v>1</v>
      </c>
      <c r="I12228" s="3">
        <f t="shared" si="1334"/>
        <v>0.80965145449586262</v>
      </c>
      <c r="J12228" s="3">
        <f t="shared" si="1335"/>
        <v>-0.45139269794833492</v>
      </c>
      <c r="K12228" s="3">
        <f t="shared" si="1336"/>
        <v>-0.75617180266116479</v>
      </c>
      <c r="L12228" s="3">
        <f t="shared" si="1337"/>
        <v>-1.114527054573303</v>
      </c>
      <c r="N12228" s="3">
        <f t="shared" si="1338"/>
        <v>1.3588390132014105</v>
      </c>
      <c r="O12228" s="3">
        <f t="shared" si="1339"/>
        <v>0.79557094214949886</v>
      </c>
      <c r="P12228" s="3">
        <f t="shared" si="1340"/>
        <v>-0.22869525585998302</v>
      </c>
    </row>
    <row r="12229" spans="1:16" x14ac:dyDescent="0.25">
      <c r="A12229" s="1">
        <v>24855</v>
      </c>
      <c r="B12229" s="3">
        <v>0</v>
      </c>
      <c r="C12229" s="3">
        <v>52</v>
      </c>
      <c r="D12229" s="3">
        <v>24.28</v>
      </c>
      <c r="E12229" s="3">
        <v>685</v>
      </c>
      <c r="G12229" s="3">
        <v>1</v>
      </c>
      <c r="I12229" s="3">
        <f t="shared" si="1334"/>
        <v>-1.2349229255441945</v>
      </c>
      <c r="J12229" s="3">
        <f t="shared" si="1335"/>
        <v>-0.41458103804618435</v>
      </c>
      <c r="K12229" s="3">
        <f t="shared" si="1336"/>
        <v>0.70654672895954995</v>
      </c>
      <c r="L12229" s="3">
        <f t="shared" si="1337"/>
        <v>-0.32217169087836195</v>
      </c>
      <c r="N12229" s="3">
        <f t="shared" si="1338"/>
        <v>0.8768458652185348</v>
      </c>
      <c r="O12229" s="3">
        <f t="shared" si="1339"/>
        <v>0.70616818075552656</v>
      </c>
      <c r="P12229" s="3">
        <f t="shared" si="1340"/>
        <v>-0.34790185349030728</v>
      </c>
    </row>
    <row r="12230" spans="1:16" x14ac:dyDescent="0.25">
      <c r="A12230" s="1">
        <v>24857</v>
      </c>
      <c r="B12230" s="3">
        <v>0</v>
      </c>
      <c r="C12230" s="3">
        <v>78</v>
      </c>
      <c r="D12230" s="3">
        <v>2.62</v>
      </c>
      <c r="E12230" s="3">
        <v>690</v>
      </c>
      <c r="G12230" s="3">
        <v>1</v>
      </c>
      <c r="I12230" s="3">
        <f t="shared" si="1334"/>
        <v>-1.2349229255441945</v>
      </c>
      <c r="J12230" s="3">
        <f t="shared" si="1335"/>
        <v>6.3970540681773172E-2</v>
      </c>
      <c r="K12230" s="3">
        <f t="shared" si="1336"/>
        <v>-1.73056737834081</v>
      </c>
      <c r="L12230" s="3">
        <f t="shared" si="1337"/>
        <v>-0.1637006181393737</v>
      </c>
      <c r="N12230" s="3">
        <f t="shared" si="1338"/>
        <v>1.7400627119457164</v>
      </c>
      <c r="O12230" s="3">
        <f t="shared" si="1339"/>
        <v>0.85069503087640264</v>
      </c>
      <c r="P12230" s="3">
        <f t="shared" si="1340"/>
        <v>-0.16170158023470571</v>
      </c>
    </row>
    <row r="12231" spans="1:16" x14ac:dyDescent="0.25">
      <c r="A12231" s="1">
        <v>24858</v>
      </c>
      <c r="B12231" s="3">
        <v>0</v>
      </c>
      <c r="C12231" s="3">
        <v>60</v>
      </c>
      <c r="D12231" s="3">
        <v>31.74</v>
      </c>
      <c r="E12231" s="3">
        <v>670</v>
      </c>
      <c r="G12231" s="3">
        <v>1</v>
      </c>
      <c r="I12231" s="3">
        <f t="shared" si="1334"/>
        <v>-1.2349229255441945</v>
      </c>
      <c r="J12231" s="3">
        <f t="shared" si="1335"/>
        <v>-0.267334398437582</v>
      </c>
      <c r="K12231" s="3">
        <f t="shared" si="1336"/>
        <v>1.5459221324895904</v>
      </c>
      <c r="L12231" s="3">
        <f t="shared" si="1337"/>
        <v>-0.79758490909532664</v>
      </c>
      <c r="N12231" s="3">
        <f t="shared" si="1338"/>
        <v>0.43721867113882551</v>
      </c>
      <c r="O12231" s="3">
        <f t="shared" si="1339"/>
        <v>0.6075960965700592</v>
      </c>
      <c r="P12231" s="3">
        <f t="shared" si="1340"/>
        <v>-0.49824493262273017</v>
      </c>
    </row>
    <row r="12232" spans="1:16" x14ac:dyDescent="0.25">
      <c r="A12232" s="1">
        <v>24861</v>
      </c>
      <c r="B12232" s="3">
        <v>0</v>
      </c>
      <c r="C12232" s="3">
        <v>29</v>
      </c>
      <c r="D12232" s="3">
        <v>21.69</v>
      </c>
      <c r="E12232" s="3">
        <v>675</v>
      </c>
      <c r="G12232" s="3">
        <v>1</v>
      </c>
      <c r="I12232" s="3">
        <f t="shared" si="1334"/>
        <v>-1.2349229255441945</v>
      </c>
      <c r="J12232" s="3">
        <f t="shared" si="1335"/>
        <v>-0.83791512692091596</v>
      </c>
      <c r="K12232" s="3">
        <f t="shared" si="1336"/>
        <v>0.41512819073665375</v>
      </c>
      <c r="L12232" s="3">
        <f t="shared" si="1337"/>
        <v>-0.63911383635633834</v>
      </c>
      <c r="N12232" s="3">
        <f t="shared" si="1338"/>
        <v>0.84190962541458758</v>
      </c>
      <c r="O12232" s="3">
        <f t="shared" si="1339"/>
        <v>0.69886725269461503</v>
      </c>
      <c r="P12232" s="3">
        <f t="shared" si="1340"/>
        <v>-0.35829446509170582</v>
      </c>
    </row>
    <row r="12233" spans="1:16" x14ac:dyDescent="0.25">
      <c r="A12233" s="1">
        <v>24862</v>
      </c>
      <c r="B12233" s="3">
        <v>1</v>
      </c>
      <c r="C12233" s="3">
        <v>44</v>
      </c>
      <c r="D12233" s="3">
        <v>24.06</v>
      </c>
      <c r="E12233" s="3">
        <v>730</v>
      </c>
      <c r="G12233" s="3">
        <v>1</v>
      </c>
      <c r="I12233" s="3">
        <f t="shared" si="1334"/>
        <v>0.80965145449586262</v>
      </c>
      <c r="J12233" s="3">
        <f t="shared" si="1335"/>
        <v>-0.56182767765478669</v>
      </c>
      <c r="K12233" s="3">
        <f t="shared" si="1336"/>
        <v>0.68179303073212227</v>
      </c>
      <c r="L12233" s="3">
        <f t="shared" si="1337"/>
        <v>1.1040679637725321</v>
      </c>
      <c r="N12233" s="3">
        <f t="shared" si="1338"/>
        <v>1.6949518067181195</v>
      </c>
      <c r="O12233" s="3">
        <f t="shared" si="1339"/>
        <v>0.84487426118310549</v>
      </c>
      <c r="P12233" s="3">
        <f t="shared" si="1340"/>
        <v>-0.16856746603088063</v>
      </c>
    </row>
    <row r="12234" spans="1:16" x14ac:dyDescent="0.25">
      <c r="A12234" s="1">
        <v>24864</v>
      </c>
      <c r="B12234" s="3">
        <v>1</v>
      </c>
      <c r="C12234" s="3">
        <v>90</v>
      </c>
      <c r="D12234" s="3">
        <v>17.8</v>
      </c>
      <c r="E12234" s="3">
        <v>660</v>
      </c>
      <c r="G12234" s="3">
        <v>1</v>
      </c>
      <c r="I12234" s="3">
        <f t="shared" si="1334"/>
        <v>0.80965145449586262</v>
      </c>
      <c r="J12234" s="3">
        <f t="shared" si="1335"/>
        <v>0.28484050009467665</v>
      </c>
      <c r="K12234" s="3">
        <f t="shared" si="1336"/>
        <v>-2.2562200648313969E-2</v>
      </c>
      <c r="L12234" s="3">
        <f t="shared" si="1337"/>
        <v>-1.114527054573303</v>
      </c>
      <c r="N12234" s="3">
        <f t="shared" si="1338"/>
        <v>1.1459503348920697</v>
      </c>
      <c r="O12234" s="3">
        <f t="shared" si="1339"/>
        <v>0.75877045191170578</v>
      </c>
      <c r="P12234" s="3">
        <f t="shared" si="1340"/>
        <v>-0.27605598222810257</v>
      </c>
    </row>
    <row r="12235" spans="1:16" x14ac:dyDescent="0.25">
      <c r="A12235" s="1">
        <v>24865</v>
      </c>
      <c r="B12235" s="3">
        <v>1</v>
      </c>
      <c r="C12235" s="3">
        <v>130</v>
      </c>
      <c r="D12235" s="3">
        <v>19.100000000000001</v>
      </c>
      <c r="E12235" s="3">
        <v>705</v>
      </c>
      <c r="G12235" s="3">
        <v>0</v>
      </c>
      <c r="I12235" s="3">
        <f t="shared" ref="I12235:I12298" si="1341">(B12235-B$5)/B$6</f>
        <v>0.80965145449586262</v>
      </c>
      <c r="J12235" s="3">
        <f t="shared" ref="J12235:J12298" si="1342">(C12235-C$5)/C$6</f>
        <v>1.0210736981376882</v>
      </c>
      <c r="K12235" s="3">
        <f t="shared" ref="K12235:K12298" si="1343">(D12235-D$5)/D$6</f>
        <v>0.12370965251375757</v>
      </c>
      <c r="L12235" s="3">
        <f t="shared" ref="L12235:L12298" si="1344">(E12235-E$5)/E$6</f>
        <v>0.311712600077591</v>
      </c>
      <c r="N12235" s="3">
        <f t="shared" ref="N12235:N12298" si="1345">$H$7+SUMPRODUCT($I$7:$L$7,I12235:L12235)</f>
        <v>1.6412882267651332</v>
      </c>
      <c r="O12235" s="3">
        <f t="shared" ref="O12235:O12298" si="1346">IF(N12235&gt;-100, 1/(1+EXP(-N12235)),0.0001)</f>
        <v>0.83771015043848296</v>
      </c>
      <c r="P12235" s="3">
        <f t="shared" ref="P12235:P12298" si="1347">IF(G12235=0,IF(O12235&lt;0.9999,LN(1-O12235),-9.21),LN(O12235))</f>
        <v>-1.8183713476279906</v>
      </c>
    </row>
    <row r="12236" spans="1:16" x14ac:dyDescent="0.25">
      <c r="A12236" s="1">
        <v>24871</v>
      </c>
      <c r="B12236" s="3">
        <v>1</v>
      </c>
      <c r="C12236" s="3">
        <v>63</v>
      </c>
      <c r="D12236" s="3">
        <v>22.28</v>
      </c>
      <c r="E12236" s="3">
        <v>700</v>
      </c>
      <c r="G12236" s="3">
        <v>1</v>
      </c>
      <c r="I12236" s="3">
        <f t="shared" si="1341"/>
        <v>0.80965145449586262</v>
      </c>
      <c r="J12236" s="3">
        <f t="shared" si="1342"/>
        <v>-0.21211690858435617</v>
      </c>
      <c r="K12236" s="3">
        <f t="shared" si="1343"/>
        <v>0.48151310871020925</v>
      </c>
      <c r="L12236" s="3">
        <f t="shared" si="1344"/>
        <v>0.15324152733860277</v>
      </c>
      <c r="N12236" s="3">
        <f t="shared" si="1345"/>
        <v>1.4263116030846148</v>
      </c>
      <c r="O12236" s="3">
        <f t="shared" si="1346"/>
        <v>0.80632597018304775</v>
      </c>
      <c r="P12236" s="3">
        <f t="shared" si="1347"/>
        <v>-0.21526718872757539</v>
      </c>
    </row>
    <row r="12237" spans="1:16" x14ac:dyDescent="0.25">
      <c r="A12237" s="1">
        <v>24873</v>
      </c>
      <c r="B12237" s="3">
        <v>1</v>
      </c>
      <c r="C12237" s="3">
        <v>77.316000000000003</v>
      </c>
      <c r="D12237" s="3">
        <v>17.989999999999998</v>
      </c>
      <c r="E12237" s="3">
        <v>725</v>
      </c>
      <c r="G12237" s="3">
        <v>1</v>
      </c>
      <c r="I12237" s="3">
        <f t="shared" si="1341"/>
        <v>0.80965145449586262</v>
      </c>
      <c r="J12237" s="3">
        <f t="shared" si="1342"/>
        <v>5.1380952995237719E-2</v>
      </c>
      <c r="K12237" s="3">
        <f t="shared" si="1343"/>
        <v>-1.1840067246268596E-3</v>
      </c>
      <c r="L12237" s="3">
        <f t="shared" si="1344"/>
        <v>0.94559689103354394</v>
      </c>
      <c r="N12237" s="3">
        <f t="shared" si="1345"/>
        <v>1.8793088689929469</v>
      </c>
      <c r="O12237" s="3">
        <f t="shared" si="1346"/>
        <v>0.86753172155589897</v>
      </c>
      <c r="P12237" s="3">
        <f t="shared" si="1347"/>
        <v>-0.14210320119462386</v>
      </c>
    </row>
    <row r="12238" spans="1:16" x14ac:dyDescent="0.25">
      <c r="A12238" s="1">
        <v>24875</v>
      </c>
      <c r="B12238" s="3">
        <v>1</v>
      </c>
      <c r="C12238" s="3">
        <v>180</v>
      </c>
      <c r="D12238" s="3">
        <v>13.45</v>
      </c>
      <c r="E12238" s="3">
        <v>690</v>
      </c>
      <c r="G12238" s="3">
        <v>1</v>
      </c>
      <c r="I12238" s="3">
        <f t="shared" si="1341"/>
        <v>0.80965145449586262</v>
      </c>
      <c r="J12238" s="3">
        <f t="shared" si="1342"/>
        <v>1.9413651956914526</v>
      </c>
      <c r="K12238" s="3">
        <f t="shared" si="1343"/>
        <v>-0.51201032469063013</v>
      </c>
      <c r="L12238" s="3">
        <f t="shared" si="1344"/>
        <v>-0.1637006181393737</v>
      </c>
      <c r="N12238" s="3">
        <f t="shared" si="1345"/>
        <v>1.7055726322661156</v>
      </c>
      <c r="O12238" s="3">
        <f t="shared" si="1346"/>
        <v>0.84626115209240427</v>
      </c>
      <c r="P12238" s="3">
        <f t="shared" si="1347"/>
        <v>-0.16692727659444415</v>
      </c>
    </row>
    <row r="12239" spans="1:16" x14ac:dyDescent="0.25">
      <c r="A12239" s="1">
        <v>24878</v>
      </c>
      <c r="B12239" s="3">
        <v>0</v>
      </c>
      <c r="C12239" s="3">
        <v>31</v>
      </c>
      <c r="D12239" s="3">
        <v>10.69</v>
      </c>
      <c r="E12239" s="3">
        <v>685</v>
      </c>
      <c r="G12239" s="3">
        <v>1</v>
      </c>
      <c r="I12239" s="3">
        <f t="shared" si="1341"/>
        <v>-1.2349229255441945</v>
      </c>
      <c r="J12239" s="3">
        <f t="shared" si="1342"/>
        <v>-0.80110346701876534</v>
      </c>
      <c r="K12239" s="3">
        <f t="shared" si="1343"/>
        <v>-0.8225567206347203</v>
      </c>
      <c r="L12239" s="3">
        <f t="shared" si="1344"/>
        <v>-0.32217169087836195</v>
      </c>
      <c r="N12239" s="3">
        <f t="shared" si="1345"/>
        <v>1.3592242866810347</v>
      </c>
      <c r="O12239" s="3">
        <f t="shared" si="1346"/>
        <v>0.79563359505220399</v>
      </c>
      <c r="P12239" s="3">
        <f t="shared" si="1347"/>
        <v>-0.22861650683523768</v>
      </c>
    </row>
    <row r="12240" spans="1:16" x14ac:dyDescent="0.25">
      <c r="A12240" s="1">
        <v>24879</v>
      </c>
      <c r="B12240" s="3">
        <v>1</v>
      </c>
      <c r="C12240" s="3">
        <v>62</v>
      </c>
      <c r="D12240" s="3">
        <v>28.53</v>
      </c>
      <c r="E12240" s="3">
        <v>685</v>
      </c>
      <c r="G12240" s="3">
        <v>1</v>
      </c>
      <c r="I12240" s="3">
        <f t="shared" si="1341"/>
        <v>0.80965145449586262</v>
      </c>
      <c r="J12240" s="3">
        <f t="shared" si="1342"/>
        <v>-0.23052273853543145</v>
      </c>
      <c r="K12240" s="3">
        <f t="shared" si="1343"/>
        <v>1.184743171989399</v>
      </c>
      <c r="L12240" s="3">
        <f t="shared" si="1344"/>
        <v>-0.32217169087836195</v>
      </c>
      <c r="N12240" s="3">
        <f t="shared" si="1345"/>
        <v>1.0252160868733537</v>
      </c>
      <c r="O12240" s="3">
        <f t="shared" si="1346"/>
        <v>0.73598738389877205</v>
      </c>
      <c r="P12240" s="3">
        <f t="shared" si="1347"/>
        <v>-0.30654230184206283</v>
      </c>
    </row>
    <row r="12241" spans="1:16" x14ac:dyDescent="0.25">
      <c r="A12241" s="1">
        <v>24880</v>
      </c>
      <c r="B12241" s="3">
        <v>0</v>
      </c>
      <c r="C12241" s="3">
        <v>60</v>
      </c>
      <c r="D12241" s="3">
        <v>18.82</v>
      </c>
      <c r="E12241" s="3">
        <v>685</v>
      </c>
      <c r="G12241" s="3">
        <v>1</v>
      </c>
      <c r="I12241" s="3">
        <f t="shared" si="1341"/>
        <v>-1.2349229255441945</v>
      </c>
      <c r="J12241" s="3">
        <f t="shared" si="1342"/>
        <v>-0.267334398437582</v>
      </c>
      <c r="K12241" s="3">
        <f t="shared" si="1343"/>
        <v>9.2204945678849737E-2</v>
      </c>
      <c r="L12241" s="3">
        <f t="shared" si="1344"/>
        <v>-0.32217169087836195</v>
      </c>
      <c r="N12241" s="3">
        <f t="shared" si="1345"/>
        <v>1.0808323724235938</v>
      </c>
      <c r="O12241" s="3">
        <f t="shared" si="1346"/>
        <v>0.74665146976989094</v>
      </c>
      <c r="P12241" s="3">
        <f t="shared" si="1347"/>
        <v>-0.29215677599503925</v>
      </c>
    </row>
    <row r="12242" spans="1:16" x14ac:dyDescent="0.25">
      <c r="A12242" s="1">
        <v>24883</v>
      </c>
      <c r="B12242" s="3">
        <v>1</v>
      </c>
      <c r="C12242" s="3">
        <v>57</v>
      </c>
      <c r="D12242" s="3">
        <v>29.81</v>
      </c>
      <c r="E12242" s="3">
        <v>710</v>
      </c>
      <c r="G12242" s="3">
        <v>1</v>
      </c>
      <c r="I12242" s="3">
        <f t="shared" si="1341"/>
        <v>0.80965145449586262</v>
      </c>
      <c r="J12242" s="3">
        <f t="shared" si="1342"/>
        <v>-0.32255188829080789</v>
      </c>
      <c r="K12242" s="3">
        <f t="shared" si="1343"/>
        <v>1.3287646889489768</v>
      </c>
      <c r="L12242" s="3">
        <f t="shared" si="1344"/>
        <v>0.47018367281657925</v>
      </c>
      <c r="N12242" s="3">
        <f t="shared" si="1345"/>
        <v>1.2632064847819078</v>
      </c>
      <c r="O12242" s="3">
        <f t="shared" si="1346"/>
        <v>0.77957759239675384</v>
      </c>
      <c r="P12242" s="3">
        <f t="shared" si="1347"/>
        <v>-0.24900305419798335</v>
      </c>
    </row>
    <row r="12243" spans="1:16" x14ac:dyDescent="0.25">
      <c r="A12243" s="1">
        <v>24886</v>
      </c>
      <c r="B12243" s="3">
        <v>0</v>
      </c>
      <c r="C12243" s="3">
        <v>70</v>
      </c>
      <c r="D12243" s="3">
        <v>2.4</v>
      </c>
      <c r="E12243" s="3">
        <v>660</v>
      </c>
      <c r="G12243" s="3">
        <v>1</v>
      </c>
      <c r="I12243" s="3">
        <f t="shared" si="1341"/>
        <v>-1.2349229255441945</v>
      </c>
      <c r="J12243" s="3">
        <f t="shared" si="1342"/>
        <v>-8.3276098926829134E-2</v>
      </c>
      <c r="K12243" s="3">
        <f t="shared" si="1343"/>
        <v>-1.7553210765682374</v>
      </c>
      <c r="L12243" s="3">
        <f t="shared" si="1344"/>
        <v>-1.114527054573303</v>
      </c>
      <c r="N12243" s="3">
        <f t="shared" si="1345"/>
        <v>1.397829425347576</v>
      </c>
      <c r="O12243" s="3">
        <f t="shared" si="1346"/>
        <v>0.80183922520861106</v>
      </c>
      <c r="P12243" s="3">
        <f t="shared" si="1347"/>
        <v>-0.22084715853281559</v>
      </c>
    </row>
    <row r="12244" spans="1:16" x14ac:dyDescent="0.25">
      <c r="A12244" s="1">
        <v>24889</v>
      </c>
      <c r="B12244" s="3">
        <v>0</v>
      </c>
      <c r="C12244" s="3">
        <v>67</v>
      </c>
      <c r="D12244" s="3">
        <v>21.76</v>
      </c>
      <c r="E12244" s="3">
        <v>680</v>
      </c>
      <c r="G12244" s="3">
        <v>1</v>
      </c>
      <c r="I12244" s="3">
        <f t="shared" si="1341"/>
        <v>-1.2349229255441945</v>
      </c>
      <c r="J12244" s="3">
        <f t="shared" si="1342"/>
        <v>-0.13849358878005499</v>
      </c>
      <c r="K12244" s="3">
        <f t="shared" si="1343"/>
        <v>0.42300436744538072</v>
      </c>
      <c r="L12244" s="3">
        <f t="shared" si="1344"/>
        <v>-0.48064276361735014</v>
      </c>
      <c r="N12244" s="3">
        <f t="shared" si="1345"/>
        <v>0.92044949927424535</v>
      </c>
      <c r="O12244" s="3">
        <f t="shared" si="1346"/>
        <v>0.71513368542266065</v>
      </c>
      <c r="P12244" s="3">
        <f t="shared" si="1347"/>
        <v>-0.33528578114622526</v>
      </c>
    </row>
    <row r="12245" spans="1:16" x14ac:dyDescent="0.25">
      <c r="A12245" s="1">
        <v>24892</v>
      </c>
      <c r="B12245" s="3">
        <v>0</v>
      </c>
      <c r="C12245" s="3">
        <v>25</v>
      </c>
      <c r="D12245" s="3">
        <v>17.670000000000002</v>
      </c>
      <c r="E12245" s="3">
        <v>665</v>
      </c>
      <c r="G12245" s="3">
        <v>1</v>
      </c>
      <c r="I12245" s="3">
        <f t="shared" si="1341"/>
        <v>-1.2349229255441945</v>
      </c>
      <c r="J12245" s="3">
        <f t="shared" si="1342"/>
        <v>-0.91153844672521711</v>
      </c>
      <c r="K12245" s="3">
        <f t="shared" si="1343"/>
        <v>-3.7189385964521003E-2</v>
      </c>
      <c r="L12245" s="3">
        <f t="shared" si="1344"/>
        <v>-0.95605598183431484</v>
      </c>
      <c r="N12245" s="3">
        <f t="shared" si="1345"/>
        <v>0.87087141827156556</v>
      </c>
      <c r="O12245" s="3">
        <f t="shared" si="1346"/>
        <v>0.70492698965678968</v>
      </c>
      <c r="P12245" s="3">
        <f t="shared" si="1347"/>
        <v>-0.34966104230316636</v>
      </c>
    </row>
    <row r="12246" spans="1:16" x14ac:dyDescent="0.25">
      <c r="A12246" s="1">
        <v>24896</v>
      </c>
      <c r="B12246" s="3">
        <v>1</v>
      </c>
      <c r="C12246" s="3">
        <v>53</v>
      </c>
      <c r="D12246" s="3">
        <v>12.09</v>
      </c>
      <c r="E12246" s="3">
        <v>755</v>
      </c>
      <c r="G12246" s="3">
        <v>1</v>
      </c>
      <c r="I12246" s="3">
        <f t="shared" si="1341"/>
        <v>0.80965145449586262</v>
      </c>
      <c r="J12246" s="3">
        <f t="shared" si="1342"/>
        <v>-0.39617520809510903</v>
      </c>
      <c r="K12246" s="3">
        <f t="shared" si="1343"/>
        <v>-0.66503318646018184</v>
      </c>
      <c r="L12246" s="3">
        <f t="shared" si="1344"/>
        <v>1.8964233274674733</v>
      </c>
      <c r="N12246" s="3">
        <f t="shared" si="1345"/>
        <v>2.42461032455269</v>
      </c>
      <c r="O12246" s="3">
        <f t="shared" si="1346"/>
        <v>0.91868481520045597</v>
      </c>
      <c r="P12246" s="3">
        <f t="shared" si="1347"/>
        <v>-8.4812180413801883E-2</v>
      </c>
    </row>
    <row r="12247" spans="1:16" x14ac:dyDescent="0.25">
      <c r="A12247" s="1">
        <v>24897</v>
      </c>
      <c r="B12247" s="3">
        <v>1</v>
      </c>
      <c r="C12247" s="3">
        <v>45</v>
      </c>
      <c r="D12247" s="3">
        <v>28.8</v>
      </c>
      <c r="E12247" s="3">
        <v>665</v>
      </c>
      <c r="G12247" s="3">
        <v>1</v>
      </c>
      <c r="I12247" s="3">
        <f t="shared" si="1341"/>
        <v>0.80965145449586262</v>
      </c>
      <c r="J12247" s="3">
        <f t="shared" si="1342"/>
        <v>-0.54342184770371138</v>
      </c>
      <c r="K12247" s="3">
        <f t="shared" si="1343"/>
        <v>1.21512271072306</v>
      </c>
      <c r="L12247" s="3">
        <f t="shared" si="1344"/>
        <v>-0.95605598183431484</v>
      </c>
      <c r="N12247" s="3">
        <f t="shared" si="1345"/>
        <v>0.77464420792276811</v>
      </c>
      <c r="O12247" s="3">
        <f t="shared" si="1346"/>
        <v>0.68452467183948107</v>
      </c>
      <c r="P12247" s="3">
        <f t="shared" si="1347"/>
        <v>-0.37903059131008215</v>
      </c>
    </row>
    <row r="12248" spans="1:16" x14ac:dyDescent="0.25">
      <c r="A12248" s="1">
        <v>24899</v>
      </c>
      <c r="B12248" s="3">
        <v>1</v>
      </c>
      <c r="C12248" s="3">
        <v>95</v>
      </c>
      <c r="D12248" s="3">
        <v>21.74</v>
      </c>
      <c r="E12248" s="3">
        <v>710</v>
      </c>
      <c r="G12248" s="3">
        <v>0</v>
      </c>
      <c r="I12248" s="3">
        <f t="shared" si="1341"/>
        <v>0.80965145449586262</v>
      </c>
      <c r="J12248" s="3">
        <f t="shared" si="1342"/>
        <v>0.37686964985005306</v>
      </c>
      <c r="K12248" s="3">
        <f t="shared" si="1343"/>
        <v>0.42075403124288696</v>
      </c>
      <c r="L12248" s="3">
        <f t="shared" si="1344"/>
        <v>0.47018367281657925</v>
      </c>
      <c r="N12248" s="3">
        <f t="shared" si="1345"/>
        <v>1.5809197152925063</v>
      </c>
      <c r="O12248" s="3">
        <f t="shared" si="1346"/>
        <v>0.82933473265576363</v>
      </c>
      <c r="P12248" s="3">
        <f t="shared" si="1347"/>
        <v>-1.7680511417992173</v>
      </c>
    </row>
    <row r="12249" spans="1:16" x14ac:dyDescent="0.25">
      <c r="A12249" s="1">
        <v>24900</v>
      </c>
      <c r="B12249" s="3">
        <v>0</v>
      </c>
      <c r="C12249" s="3">
        <v>90</v>
      </c>
      <c r="D12249" s="3">
        <v>9.7100000000000009</v>
      </c>
      <c r="E12249" s="3">
        <v>680</v>
      </c>
      <c r="G12249" s="3">
        <v>1</v>
      </c>
      <c r="I12249" s="3">
        <f t="shared" si="1341"/>
        <v>-1.2349229255441945</v>
      </c>
      <c r="J12249" s="3">
        <f t="shared" si="1342"/>
        <v>0.28484050009467665</v>
      </c>
      <c r="K12249" s="3">
        <f t="shared" si="1343"/>
        <v>-0.93282319455689711</v>
      </c>
      <c r="L12249" s="3">
        <f t="shared" si="1344"/>
        <v>-0.48064276361735014</v>
      </c>
      <c r="N12249" s="3">
        <f t="shared" si="1345"/>
        <v>1.3739504656411974</v>
      </c>
      <c r="O12249" s="3">
        <f t="shared" si="1346"/>
        <v>0.79801766095860616</v>
      </c>
      <c r="P12249" s="3">
        <f t="shared" si="1347"/>
        <v>-0.22562455025015155</v>
      </c>
    </row>
    <row r="12250" spans="1:16" x14ac:dyDescent="0.25">
      <c r="A12250" s="1">
        <v>24901</v>
      </c>
      <c r="B12250" s="3">
        <v>0</v>
      </c>
      <c r="C12250" s="3">
        <v>37</v>
      </c>
      <c r="D12250" s="3">
        <v>20.58</v>
      </c>
      <c r="E12250" s="3">
        <v>685</v>
      </c>
      <c r="G12250" s="3">
        <v>1</v>
      </c>
      <c r="I12250" s="3">
        <f t="shared" si="1341"/>
        <v>-1.2349229255441945</v>
      </c>
      <c r="J12250" s="3">
        <f t="shared" si="1342"/>
        <v>-0.69066848731231367</v>
      </c>
      <c r="K12250" s="3">
        <f t="shared" si="1343"/>
        <v>0.29023453149826933</v>
      </c>
      <c r="L12250" s="3">
        <f t="shared" si="1344"/>
        <v>-0.32217169087836195</v>
      </c>
      <c r="N12250" s="3">
        <f t="shared" si="1345"/>
        <v>1.0024269204121534</v>
      </c>
      <c r="O12250" s="3">
        <f t="shared" si="1346"/>
        <v>0.73153547248661699</v>
      </c>
      <c r="P12250" s="3">
        <f t="shared" si="1347"/>
        <v>-0.31260956689302488</v>
      </c>
    </row>
    <row r="12251" spans="1:16" x14ac:dyDescent="0.25">
      <c r="A12251" s="1">
        <v>24908</v>
      </c>
      <c r="B12251" s="3">
        <v>1</v>
      </c>
      <c r="C12251" s="3">
        <v>90</v>
      </c>
      <c r="D12251" s="3">
        <v>24.88</v>
      </c>
      <c r="E12251" s="3">
        <v>690</v>
      </c>
      <c r="G12251" s="3">
        <v>1</v>
      </c>
      <c r="I12251" s="3">
        <f t="shared" si="1341"/>
        <v>0.80965145449586262</v>
      </c>
      <c r="J12251" s="3">
        <f t="shared" si="1342"/>
        <v>0.28484050009467665</v>
      </c>
      <c r="K12251" s="3">
        <f t="shared" si="1343"/>
        <v>0.77405681503435197</v>
      </c>
      <c r="L12251" s="3">
        <f t="shared" si="1344"/>
        <v>-0.1637006181393737</v>
      </c>
      <c r="N12251" s="3">
        <f t="shared" si="1345"/>
        <v>1.2331637109714761</v>
      </c>
      <c r="O12251" s="3">
        <f t="shared" si="1346"/>
        <v>0.77437181795659249</v>
      </c>
      <c r="P12251" s="3">
        <f t="shared" si="1347"/>
        <v>-0.25570313578348602</v>
      </c>
    </row>
    <row r="12252" spans="1:16" x14ac:dyDescent="0.25">
      <c r="A12252" s="1">
        <v>24913</v>
      </c>
      <c r="B12252" s="3">
        <v>1</v>
      </c>
      <c r="C12252" s="3">
        <v>40</v>
      </c>
      <c r="D12252" s="3">
        <v>14.4</v>
      </c>
      <c r="E12252" s="3">
        <v>705</v>
      </c>
      <c r="G12252" s="3">
        <v>1</v>
      </c>
      <c r="I12252" s="3">
        <f t="shared" si="1341"/>
        <v>0.80965145449586262</v>
      </c>
      <c r="J12252" s="3">
        <f t="shared" si="1342"/>
        <v>-0.63545099745908784</v>
      </c>
      <c r="K12252" s="3">
        <f t="shared" si="1343"/>
        <v>-0.40511935507219321</v>
      </c>
      <c r="L12252" s="3">
        <f t="shared" si="1344"/>
        <v>0.311712600077591</v>
      </c>
      <c r="N12252" s="3">
        <f t="shared" si="1345"/>
        <v>1.756857016505907</v>
      </c>
      <c r="O12252" s="3">
        <f t="shared" si="1346"/>
        <v>0.85281558656879963</v>
      </c>
      <c r="P12252" s="3">
        <f t="shared" si="1347"/>
        <v>-0.15921194880418263</v>
      </c>
    </row>
    <row r="12253" spans="1:16" x14ac:dyDescent="0.25">
      <c r="A12253" s="1">
        <v>24914</v>
      </c>
      <c r="B12253" s="3">
        <v>1</v>
      </c>
      <c r="C12253" s="3">
        <v>105</v>
      </c>
      <c r="D12253" s="3">
        <v>18.649999999999999</v>
      </c>
      <c r="E12253" s="3">
        <v>665</v>
      </c>
      <c r="G12253" s="3">
        <v>1</v>
      </c>
      <c r="I12253" s="3">
        <f t="shared" si="1341"/>
        <v>0.80965145449586262</v>
      </c>
      <c r="J12253" s="3">
        <f t="shared" si="1342"/>
        <v>0.56092794936080592</v>
      </c>
      <c r="K12253" s="3">
        <f t="shared" si="1343"/>
        <v>7.3077087957655593E-2</v>
      </c>
      <c r="L12253" s="3">
        <f t="shared" si="1344"/>
        <v>-0.95605598183431484</v>
      </c>
      <c r="N12253" s="3">
        <f t="shared" si="1345"/>
        <v>1.1818081390598598</v>
      </c>
      <c r="O12253" s="3">
        <f t="shared" si="1346"/>
        <v>0.76527275621763469</v>
      </c>
      <c r="P12253" s="3">
        <f t="shared" si="1347"/>
        <v>-0.26752296462699621</v>
      </c>
    </row>
    <row r="12254" spans="1:16" x14ac:dyDescent="0.25">
      <c r="A12254" s="1">
        <v>24915</v>
      </c>
      <c r="B12254" s="3">
        <v>1</v>
      </c>
      <c r="C12254" s="3">
        <v>29</v>
      </c>
      <c r="D12254" s="3">
        <v>32.24</v>
      </c>
      <c r="E12254" s="3">
        <v>715</v>
      </c>
      <c r="G12254" s="3">
        <v>0</v>
      </c>
      <c r="I12254" s="3">
        <f t="shared" si="1341"/>
        <v>0.80965145449586262</v>
      </c>
      <c r="J12254" s="3">
        <f t="shared" si="1342"/>
        <v>-0.83791512692091596</v>
      </c>
      <c r="K12254" s="3">
        <f t="shared" si="1343"/>
        <v>1.602180537551926</v>
      </c>
      <c r="L12254" s="3">
        <f t="shared" si="1344"/>
        <v>0.62865474555556744</v>
      </c>
      <c r="N12254" s="3">
        <f t="shared" si="1345"/>
        <v>1.2148296888028425</v>
      </c>
      <c r="O12254" s="3">
        <f t="shared" si="1346"/>
        <v>0.7711523910401259</v>
      </c>
      <c r="P12254" s="3">
        <f t="shared" si="1347"/>
        <v>-1.4746989600040366</v>
      </c>
    </row>
    <row r="12255" spans="1:16" x14ac:dyDescent="0.25">
      <c r="A12255" s="1">
        <v>24917</v>
      </c>
      <c r="B12255" s="3">
        <v>0</v>
      </c>
      <c r="C12255" s="3">
        <v>60</v>
      </c>
      <c r="D12255" s="3">
        <v>19.54</v>
      </c>
      <c r="E12255" s="3">
        <v>685</v>
      </c>
      <c r="G12255" s="3">
        <v>1</v>
      </c>
      <c r="I12255" s="3">
        <f t="shared" si="1341"/>
        <v>-1.2349229255441945</v>
      </c>
      <c r="J12255" s="3">
        <f t="shared" si="1342"/>
        <v>-0.267334398437582</v>
      </c>
      <c r="K12255" s="3">
        <f t="shared" si="1343"/>
        <v>0.17321704896861226</v>
      </c>
      <c r="L12255" s="3">
        <f t="shared" si="1344"/>
        <v>-0.32217169087836195</v>
      </c>
      <c r="N12255" s="3">
        <f t="shared" si="1345"/>
        <v>1.0545866221479896</v>
      </c>
      <c r="O12255" s="3">
        <f t="shared" si="1346"/>
        <v>0.7416546834015102</v>
      </c>
      <c r="P12255" s="3">
        <f t="shared" si="1347"/>
        <v>-0.29887153039188225</v>
      </c>
    </row>
    <row r="12256" spans="1:16" x14ac:dyDescent="0.25">
      <c r="A12256" s="1">
        <v>24918</v>
      </c>
      <c r="B12256" s="3">
        <v>0</v>
      </c>
      <c r="C12256" s="3">
        <v>32</v>
      </c>
      <c r="D12256" s="3">
        <v>24.42</v>
      </c>
      <c r="E12256" s="3">
        <v>675</v>
      </c>
      <c r="G12256" s="3">
        <v>0</v>
      </c>
      <c r="I12256" s="3">
        <f t="shared" si="1341"/>
        <v>-1.2349229255441945</v>
      </c>
      <c r="J12256" s="3">
        <f t="shared" si="1342"/>
        <v>-0.78269763706769013</v>
      </c>
      <c r="K12256" s="3">
        <f t="shared" si="1343"/>
        <v>0.72229908237700391</v>
      </c>
      <c r="L12256" s="3">
        <f t="shared" si="1344"/>
        <v>-0.63911383635633834</v>
      </c>
      <c r="N12256" s="3">
        <f t="shared" si="1345"/>
        <v>0.74425307680856856</v>
      </c>
      <c r="O12256" s="3">
        <f t="shared" si="1346"/>
        <v>0.67792518605711194</v>
      </c>
      <c r="P12256" s="3">
        <f t="shared" si="1347"/>
        <v>-1.1329714189872799</v>
      </c>
    </row>
    <row r="12257" spans="1:16" x14ac:dyDescent="0.25">
      <c r="A12257" s="1">
        <v>24919</v>
      </c>
      <c r="B12257" s="3">
        <v>1</v>
      </c>
      <c r="C12257" s="3">
        <v>65</v>
      </c>
      <c r="D12257" s="3">
        <v>23.8</v>
      </c>
      <c r="E12257" s="3">
        <v>685</v>
      </c>
      <c r="G12257" s="3">
        <v>1</v>
      </c>
      <c r="I12257" s="3">
        <f t="shared" si="1341"/>
        <v>0.80965145449586262</v>
      </c>
      <c r="J12257" s="3">
        <f t="shared" si="1342"/>
        <v>-0.17530524868220559</v>
      </c>
      <c r="K12257" s="3">
        <f t="shared" si="1343"/>
        <v>0.65253866009970818</v>
      </c>
      <c r="L12257" s="3">
        <f t="shared" si="1344"/>
        <v>-0.32217169087836195</v>
      </c>
      <c r="N12257" s="3">
        <f t="shared" si="1345"/>
        <v>1.1994946730673464</v>
      </c>
      <c r="O12257" s="3">
        <f t="shared" si="1346"/>
        <v>0.76843487644916286</v>
      </c>
      <c r="P12257" s="3">
        <f t="shared" si="1347"/>
        <v>-0.26339946071437048</v>
      </c>
    </row>
    <row r="12258" spans="1:16" x14ac:dyDescent="0.25">
      <c r="A12258" s="1">
        <v>24922</v>
      </c>
      <c r="B12258" s="3">
        <v>0</v>
      </c>
      <c r="C12258" s="3">
        <v>28</v>
      </c>
      <c r="D12258" s="3">
        <v>0.43</v>
      </c>
      <c r="E12258" s="3">
        <v>750</v>
      </c>
      <c r="G12258" s="3">
        <v>1</v>
      </c>
      <c r="I12258" s="3">
        <f t="shared" si="1341"/>
        <v>-1.2349229255441945</v>
      </c>
      <c r="J12258" s="3">
        <f t="shared" si="1342"/>
        <v>-0.85632095687199128</v>
      </c>
      <c r="K12258" s="3">
        <f t="shared" si="1343"/>
        <v>-1.9769791925138382</v>
      </c>
      <c r="L12258" s="3">
        <f t="shared" si="1344"/>
        <v>1.7379522547284851</v>
      </c>
      <c r="N12258" s="3">
        <f t="shared" si="1345"/>
        <v>2.4795102456855873</v>
      </c>
      <c r="O12258" s="3">
        <f t="shared" si="1346"/>
        <v>0.92269287055825355</v>
      </c>
      <c r="P12258" s="3">
        <f t="shared" si="1347"/>
        <v>-8.0458851144446217E-2</v>
      </c>
    </row>
    <row r="12259" spans="1:16" x14ac:dyDescent="0.25">
      <c r="A12259" s="1">
        <v>24923</v>
      </c>
      <c r="B12259" s="3">
        <v>0</v>
      </c>
      <c r="C12259" s="3">
        <v>70</v>
      </c>
      <c r="D12259" s="3">
        <v>15.16</v>
      </c>
      <c r="E12259" s="3">
        <v>705</v>
      </c>
      <c r="G12259" s="3">
        <v>1</v>
      </c>
      <c r="I12259" s="3">
        <f t="shared" si="1341"/>
        <v>-1.2349229255441945</v>
      </c>
      <c r="J12259" s="3">
        <f t="shared" si="1342"/>
        <v>-8.3276098926829134E-2</v>
      </c>
      <c r="K12259" s="3">
        <f t="shared" si="1343"/>
        <v>-0.31960657937744374</v>
      </c>
      <c r="L12259" s="3">
        <f t="shared" si="1344"/>
        <v>0.311712600077591</v>
      </c>
      <c r="N12259" s="3">
        <f t="shared" si="1345"/>
        <v>1.4506412872586394</v>
      </c>
      <c r="O12259" s="3">
        <f t="shared" si="1346"/>
        <v>0.81009710909663357</v>
      </c>
      <c r="P12259" s="3">
        <f t="shared" si="1347"/>
        <v>-0.21060115072799571</v>
      </c>
    </row>
    <row r="12260" spans="1:16" x14ac:dyDescent="0.25">
      <c r="A12260" s="1">
        <v>24924</v>
      </c>
      <c r="B12260" s="3">
        <v>0</v>
      </c>
      <c r="C12260" s="3">
        <v>42</v>
      </c>
      <c r="D12260" s="3">
        <v>36.6</v>
      </c>
      <c r="E12260" s="3">
        <v>665</v>
      </c>
      <c r="G12260" s="3">
        <v>0</v>
      </c>
      <c r="I12260" s="3">
        <f t="shared" si="1341"/>
        <v>-1.2349229255441945</v>
      </c>
      <c r="J12260" s="3">
        <f t="shared" si="1342"/>
        <v>-0.59863933755693721</v>
      </c>
      <c r="K12260" s="3">
        <f t="shared" si="1343"/>
        <v>2.0927538296954888</v>
      </c>
      <c r="L12260" s="3">
        <f t="shared" si="1344"/>
        <v>-0.95605598183431484</v>
      </c>
      <c r="N12260" s="3">
        <f t="shared" si="1345"/>
        <v>0.19135889845747078</v>
      </c>
      <c r="O12260" s="3">
        <f t="shared" si="1346"/>
        <v>0.54769427337911791</v>
      </c>
      <c r="P12260" s="3">
        <f t="shared" si="1347"/>
        <v>-0.79339694146665773</v>
      </c>
    </row>
    <row r="12261" spans="1:16" x14ac:dyDescent="0.25">
      <c r="A12261" s="1">
        <v>24929</v>
      </c>
      <c r="B12261" s="3">
        <v>1</v>
      </c>
      <c r="C12261" s="3">
        <v>50</v>
      </c>
      <c r="D12261" s="3">
        <v>3.6</v>
      </c>
      <c r="E12261" s="3">
        <v>685</v>
      </c>
      <c r="G12261" s="3">
        <v>1</v>
      </c>
      <c r="I12261" s="3">
        <f t="shared" si="1341"/>
        <v>0.80965145449586262</v>
      </c>
      <c r="J12261" s="3">
        <f t="shared" si="1342"/>
        <v>-0.45139269794833492</v>
      </c>
      <c r="K12261" s="3">
        <f t="shared" si="1343"/>
        <v>-1.6203009044186332</v>
      </c>
      <c r="L12261" s="3">
        <f t="shared" si="1344"/>
        <v>-0.32217169087836195</v>
      </c>
      <c r="N12261" s="3">
        <f t="shared" si="1345"/>
        <v>1.9265408387435636</v>
      </c>
      <c r="O12261" s="3">
        <f t="shared" si="1346"/>
        <v>0.87286604846190985</v>
      </c>
      <c r="P12261" s="3">
        <f t="shared" si="1347"/>
        <v>-0.13597317310333912</v>
      </c>
    </row>
    <row r="12262" spans="1:16" x14ac:dyDescent="0.25">
      <c r="A12262" s="1">
        <v>24930</v>
      </c>
      <c r="B12262" s="3">
        <v>1</v>
      </c>
      <c r="C12262" s="3">
        <v>50</v>
      </c>
      <c r="D12262" s="3">
        <v>21.63</v>
      </c>
      <c r="E12262" s="3">
        <v>665</v>
      </c>
      <c r="G12262" s="3">
        <v>1</v>
      </c>
      <c r="I12262" s="3">
        <f t="shared" si="1341"/>
        <v>0.80965145449586262</v>
      </c>
      <c r="J12262" s="3">
        <f t="shared" si="1342"/>
        <v>-0.45139269794833492</v>
      </c>
      <c r="K12262" s="3">
        <f t="shared" si="1343"/>
        <v>0.40837718212917329</v>
      </c>
      <c r="L12262" s="3">
        <f t="shared" si="1344"/>
        <v>-0.95605598183431484</v>
      </c>
      <c r="N12262" s="3">
        <f t="shared" si="1345"/>
        <v>1.0391057841767402</v>
      </c>
      <c r="O12262" s="3">
        <f t="shared" si="1346"/>
        <v>0.73867742968995598</v>
      </c>
      <c r="P12262" s="3">
        <f t="shared" si="1347"/>
        <v>-0.30289394900932226</v>
      </c>
    </row>
    <row r="12263" spans="1:16" x14ac:dyDescent="0.25">
      <c r="A12263" s="1">
        <v>24932</v>
      </c>
      <c r="B12263" s="3">
        <v>1</v>
      </c>
      <c r="C12263" s="3">
        <v>35</v>
      </c>
      <c r="D12263" s="3">
        <v>4.5599999999999996</v>
      </c>
      <c r="E12263" s="3">
        <v>685</v>
      </c>
      <c r="G12263" s="3">
        <v>1</v>
      </c>
      <c r="I12263" s="3">
        <f t="shared" si="1341"/>
        <v>0.80965145449586262</v>
      </c>
      <c r="J12263" s="3">
        <f t="shared" si="1342"/>
        <v>-0.72748014721446419</v>
      </c>
      <c r="K12263" s="3">
        <f t="shared" si="1343"/>
        <v>-1.5122847666989496</v>
      </c>
      <c r="L12263" s="3">
        <f t="shared" si="1344"/>
        <v>-0.32217169087836195</v>
      </c>
      <c r="N12263" s="3">
        <f t="shared" si="1345"/>
        <v>1.8822535657645212</v>
      </c>
      <c r="O12263" s="3">
        <f t="shared" si="1346"/>
        <v>0.86786976129150106</v>
      </c>
      <c r="P12263" s="3">
        <f t="shared" si="1347"/>
        <v>-0.14171362017464811</v>
      </c>
    </row>
    <row r="12264" spans="1:16" x14ac:dyDescent="0.25">
      <c r="A12264" s="1">
        <v>24933</v>
      </c>
      <c r="B12264" s="3">
        <v>1</v>
      </c>
      <c r="C12264" s="3">
        <v>65</v>
      </c>
      <c r="D12264" s="3">
        <v>24.8</v>
      </c>
      <c r="E12264" s="3">
        <v>675</v>
      </c>
      <c r="G12264" s="3">
        <v>1</v>
      </c>
      <c r="I12264" s="3">
        <f t="shared" si="1341"/>
        <v>0.80965145449586262</v>
      </c>
      <c r="J12264" s="3">
        <f t="shared" si="1342"/>
        <v>-0.17530524868220559</v>
      </c>
      <c r="K12264" s="3">
        <f t="shared" si="1343"/>
        <v>0.76505547022437848</v>
      </c>
      <c r="L12264" s="3">
        <f t="shared" si="1344"/>
        <v>-0.63911383635633834</v>
      </c>
      <c r="N12264" s="3">
        <f t="shared" si="1345"/>
        <v>1.0479433797547242</v>
      </c>
      <c r="O12264" s="3">
        <f t="shared" si="1346"/>
        <v>0.74037977612634043</v>
      </c>
      <c r="P12264" s="3">
        <f t="shared" si="1347"/>
        <v>-0.30059201345009617</v>
      </c>
    </row>
    <row r="12265" spans="1:16" x14ac:dyDescent="0.25">
      <c r="A12265" s="1">
        <v>24934</v>
      </c>
      <c r="B12265" s="3">
        <v>1</v>
      </c>
      <c r="C12265" s="3">
        <v>88.5</v>
      </c>
      <c r="D12265" s="3">
        <v>10.73</v>
      </c>
      <c r="E12265" s="3">
        <v>720</v>
      </c>
      <c r="G12265" s="3">
        <v>1</v>
      </c>
      <c r="I12265" s="3">
        <f t="shared" si="1341"/>
        <v>0.80965145449586262</v>
      </c>
      <c r="J12265" s="3">
        <f t="shared" si="1342"/>
        <v>0.25723175516806368</v>
      </c>
      <c r="K12265" s="3">
        <f t="shared" si="1343"/>
        <v>-0.81805604822973343</v>
      </c>
      <c r="L12265" s="3">
        <f t="shared" si="1344"/>
        <v>0.78712581829455575</v>
      </c>
      <c r="N12265" s="3">
        <f t="shared" si="1345"/>
        <v>2.0933329019440023</v>
      </c>
      <c r="O12265" s="3">
        <f t="shared" si="1346"/>
        <v>0.89025348134865656</v>
      </c>
      <c r="P12265" s="3">
        <f t="shared" si="1347"/>
        <v>-0.11624904630265531</v>
      </c>
    </row>
    <row r="12266" spans="1:16" x14ac:dyDescent="0.25">
      <c r="A12266" s="1">
        <v>24935</v>
      </c>
      <c r="B12266" s="3">
        <v>1</v>
      </c>
      <c r="C12266" s="3">
        <v>68</v>
      </c>
      <c r="D12266" s="3">
        <v>14.54</v>
      </c>
      <c r="E12266" s="3">
        <v>670</v>
      </c>
      <c r="G12266" s="3">
        <v>1</v>
      </c>
      <c r="I12266" s="3">
        <f t="shared" si="1341"/>
        <v>0.80965145449586262</v>
      </c>
      <c r="J12266" s="3">
        <f t="shared" si="1342"/>
        <v>-0.12008775882897972</v>
      </c>
      <c r="K12266" s="3">
        <f t="shared" si="1343"/>
        <v>-0.38936700165473953</v>
      </c>
      <c r="L12266" s="3">
        <f t="shared" si="1344"/>
        <v>-0.79758490909532664</v>
      </c>
      <c r="N12266" s="3">
        <f t="shared" si="1345"/>
        <v>1.3662544778505914</v>
      </c>
      <c r="O12266" s="3">
        <f t="shared" si="1346"/>
        <v>0.79677433403683939</v>
      </c>
      <c r="P12266" s="3">
        <f t="shared" si="1347"/>
        <v>-0.22718378452969096</v>
      </c>
    </row>
    <row r="12267" spans="1:16" x14ac:dyDescent="0.25">
      <c r="A12267" s="1">
        <v>24936</v>
      </c>
      <c r="B12267" s="3">
        <v>1</v>
      </c>
      <c r="C12267" s="3">
        <v>140</v>
      </c>
      <c r="D12267" s="3">
        <v>16.440000000000001</v>
      </c>
      <c r="E12267" s="3">
        <v>725</v>
      </c>
      <c r="G12267" s="3">
        <v>1</v>
      </c>
      <c r="I12267" s="3">
        <f t="shared" si="1341"/>
        <v>0.80965145449586262</v>
      </c>
      <c r="J12267" s="3">
        <f t="shared" si="1342"/>
        <v>1.2051319976484411</v>
      </c>
      <c r="K12267" s="3">
        <f t="shared" si="1343"/>
        <v>-0.17558506241786559</v>
      </c>
      <c r="L12267" s="3">
        <f t="shared" si="1344"/>
        <v>0.94559689103354394</v>
      </c>
      <c r="N12267" s="3">
        <f t="shared" si="1345"/>
        <v>1.9746447106618394</v>
      </c>
      <c r="O12267" s="3">
        <f t="shared" si="1346"/>
        <v>0.87810912648140726</v>
      </c>
      <c r="P12267" s="3">
        <f t="shared" si="1347"/>
        <v>-0.12998440322821336</v>
      </c>
    </row>
    <row r="12268" spans="1:16" x14ac:dyDescent="0.25">
      <c r="A12268" s="1">
        <v>24938</v>
      </c>
      <c r="B12268" s="3">
        <v>0</v>
      </c>
      <c r="C12268" s="3">
        <v>45</v>
      </c>
      <c r="D12268" s="3">
        <v>24.48</v>
      </c>
      <c r="E12268" s="3">
        <v>660</v>
      </c>
      <c r="G12268" s="3">
        <v>1</v>
      </c>
      <c r="I12268" s="3">
        <f t="shared" si="1341"/>
        <v>-1.2349229255441945</v>
      </c>
      <c r="J12268" s="3">
        <f t="shared" si="1342"/>
        <v>-0.54342184770371138</v>
      </c>
      <c r="K12268" s="3">
        <f t="shared" si="1343"/>
        <v>0.72905009098448392</v>
      </c>
      <c r="L12268" s="3">
        <f t="shared" si="1344"/>
        <v>-1.114527054573303</v>
      </c>
      <c r="N12268" s="3">
        <f t="shared" si="1345"/>
        <v>0.57747151809864927</v>
      </c>
      <c r="O12268" s="3">
        <f t="shared" si="1346"/>
        <v>0.64048539539721561</v>
      </c>
      <c r="P12268" s="3">
        <f t="shared" si="1347"/>
        <v>-0.4455289597831984</v>
      </c>
    </row>
    <row r="12269" spans="1:16" x14ac:dyDescent="0.25">
      <c r="A12269" s="1">
        <v>24940</v>
      </c>
      <c r="B12269" s="3">
        <v>1</v>
      </c>
      <c r="C12269" s="3">
        <v>31</v>
      </c>
      <c r="D12269" s="3">
        <v>22.41</v>
      </c>
      <c r="E12269" s="3">
        <v>690</v>
      </c>
      <c r="G12269" s="3">
        <v>1</v>
      </c>
      <c r="I12269" s="3">
        <f t="shared" si="1341"/>
        <v>0.80965145449586262</v>
      </c>
      <c r="J12269" s="3">
        <f t="shared" si="1342"/>
        <v>-0.80110346701876534</v>
      </c>
      <c r="K12269" s="3">
        <f t="shared" si="1343"/>
        <v>0.4961402940264163</v>
      </c>
      <c r="L12269" s="3">
        <f t="shared" si="1344"/>
        <v>-0.1637006181393737</v>
      </c>
      <c r="N12269" s="3">
        <f t="shared" si="1345"/>
        <v>1.2866489875614424</v>
      </c>
      <c r="O12269" s="3">
        <f t="shared" si="1346"/>
        <v>0.78357945550208363</v>
      </c>
      <c r="P12269" s="3">
        <f t="shared" si="1347"/>
        <v>-0.24388281134875986</v>
      </c>
    </row>
    <row r="12270" spans="1:16" x14ac:dyDescent="0.25">
      <c r="A12270" s="1">
        <v>24943</v>
      </c>
      <c r="B12270" s="3">
        <v>1</v>
      </c>
      <c r="C12270" s="3">
        <v>80</v>
      </c>
      <c r="D12270" s="3">
        <v>28.28</v>
      </c>
      <c r="E12270" s="3">
        <v>790</v>
      </c>
      <c r="G12270" s="3">
        <v>1</v>
      </c>
      <c r="I12270" s="3">
        <f t="shared" si="1341"/>
        <v>0.80965145449586262</v>
      </c>
      <c r="J12270" s="3">
        <f t="shared" si="1342"/>
        <v>0.10078220058392375</v>
      </c>
      <c r="K12270" s="3">
        <f t="shared" si="1343"/>
        <v>1.1566139694582314</v>
      </c>
      <c r="L12270" s="3">
        <f t="shared" si="1344"/>
        <v>3.0057208366403909</v>
      </c>
      <c r="N12270" s="3">
        <f t="shared" si="1345"/>
        <v>2.254018776671793</v>
      </c>
      <c r="O12270" s="3">
        <f t="shared" si="1346"/>
        <v>0.90499662324140062</v>
      </c>
      <c r="P12270" s="3">
        <f t="shared" si="1347"/>
        <v>-9.9824066514143661E-2</v>
      </c>
    </row>
    <row r="12271" spans="1:16" x14ac:dyDescent="0.25">
      <c r="A12271" s="1">
        <v>24944</v>
      </c>
      <c r="B12271" s="3">
        <v>1</v>
      </c>
      <c r="C12271" s="3">
        <v>70</v>
      </c>
      <c r="D12271" s="3">
        <v>21.29</v>
      </c>
      <c r="E12271" s="3">
        <v>690</v>
      </c>
      <c r="G12271" s="3">
        <v>0</v>
      </c>
      <c r="I12271" s="3">
        <f t="shared" si="1341"/>
        <v>0.80965145449586262</v>
      </c>
      <c r="J12271" s="3">
        <f t="shared" si="1342"/>
        <v>-8.3276098926829134E-2</v>
      </c>
      <c r="K12271" s="3">
        <f t="shared" si="1343"/>
        <v>0.37012146668678542</v>
      </c>
      <c r="L12271" s="3">
        <f t="shared" si="1344"/>
        <v>-0.1637006181393737</v>
      </c>
      <c r="N12271" s="3">
        <f t="shared" si="1345"/>
        <v>1.3516373523357983</v>
      </c>
      <c r="O12271" s="3">
        <f t="shared" si="1346"/>
        <v>0.79439718635360301</v>
      </c>
      <c r="P12271" s="3">
        <f t="shared" si="1347"/>
        <v>-1.5818090604441974</v>
      </c>
    </row>
    <row r="12272" spans="1:16" x14ac:dyDescent="0.25">
      <c r="A12272" s="1">
        <v>24945</v>
      </c>
      <c r="B12272" s="3">
        <v>0</v>
      </c>
      <c r="C12272" s="3">
        <v>185</v>
      </c>
      <c r="D12272" s="3">
        <v>10.53</v>
      </c>
      <c r="E12272" s="3">
        <v>690</v>
      </c>
      <c r="G12272" s="3">
        <v>1</v>
      </c>
      <c r="I12272" s="3">
        <f t="shared" si="1341"/>
        <v>-1.2349229255441945</v>
      </c>
      <c r="J12272" s="3">
        <f t="shared" si="1342"/>
        <v>2.0333943454468288</v>
      </c>
      <c r="K12272" s="3">
        <f t="shared" si="1343"/>
        <v>-0.84055941025466763</v>
      </c>
      <c r="L12272" s="3">
        <f t="shared" si="1344"/>
        <v>-0.1637006181393737</v>
      </c>
      <c r="N12272" s="3">
        <f t="shared" si="1345"/>
        <v>1.5180136167415421</v>
      </c>
      <c r="O12272" s="3">
        <f t="shared" si="1346"/>
        <v>0.82024578929825387</v>
      </c>
      <c r="P12272" s="3">
        <f t="shared" si="1347"/>
        <v>-0.19815124059115932</v>
      </c>
    </row>
    <row r="12273" spans="1:16" x14ac:dyDescent="0.25">
      <c r="A12273" s="1">
        <v>24946</v>
      </c>
      <c r="B12273" s="3">
        <v>0</v>
      </c>
      <c r="C12273" s="3">
        <v>140</v>
      </c>
      <c r="D12273" s="3">
        <v>10.16</v>
      </c>
      <c r="E12273" s="3">
        <v>720</v>
      </c>
      <c r="G12273" s="3">
        <v>1</v>
      </c>
      <c r="I12273" s="3">
        <f t="shared" si="1341"/>
        <v>-1.2349229255441945</v>
      </c>
      <c r="J12273" s="3">
        <f t="shared" si="1342"/>
        <v>1.2051319976484411</v>
      </c>
      <c r="K12273" s="3">
        <f t="shared" si="1343"/>
        <v>-0.88219063000079556</v>
      </c>
      <c r="L12273" s="3">
        <f t="shared" si="1344"/>
        <v>0.78712581829455575</v>
      </c>
      <c r="N12273" s="3">
        <f t="shared" si="1345"/>
        <v>1.8489187854768656</v>
      </c>
      <c r="O12273" s="3">
        <f t="shared" si="1346"/>
        <v>0.86400010603661614</v>
      </c>
      <c r="P12273" s="3">
        <f t="shared" si="1347"/>
        <v>-0.14618238745052398</v>
      </c>
    </row>
    <row r="12274" spans="1:16" x14ac:dyDescent="0.25">
      <c r="A12274" s="1">
        <v>24950</v>
      </c>
      <c r="B12274" s="3">
        <v>1</v>
      </c>
      <c r="C12274" s="3">
        <v>66</v>
      </c>
      <c r="D12274" s="3">
        <v>21.53</v>
      </c>
      <c r="E12274" s="3">
        <v>720</v>
      </c>
      <c r="G12274" s="3">
        <v>1</v>
      </c>
      <c r="I12274" s="3">
        <f t="shared" si="1341"/>
        <v>0.80965145449586262</v>
      </c>
      <c r="J12274" s="3">
        <f t="shared" si="1342"/>
        <v>-0.15689941873113028</v>
      </c>
      <c r="K12274" s="3">
        <f t="shared" si="1343"/>
        <v>0.39712550111670653</v>
      </c>
      <c r="L12274" s="3">
        <f t="shared" si="1344"/>
        <v>0.78712581829455575</v>
      </c>
      <c r="N12274" s="3">
        <f t="shared" si="1345"/>
        <v>1.6857072388925824</v>
      </c>
      <c r="O12274" s="3">
        <f t="shared" si="1346"/>
        <v>0.84365878546191497</v>
      </c>
      <c r="P12274" s="3">
        <f t="shared" si="1347"/>
        <v>-0.17000714875849704</v>
      </c>
    </row>
    <row r="12275" spans="1:16" x14ac:dyDescent="0.25">
      <c r="A12275" s="1">
        <v>24955</v>
      </c>
      <c r="B12275" s="3">
        <v>1</v>
      </c>
      <c r="C12275" s="3">
        <v>91.5</v>
      </c>
      <c r="D12275" s="3">
        <v>29.09</v>
      </c>
      <c r="E12275" s="3">
        <v>695</v>
      </c>
      <c r="G12275" s="3">
        <v>1</v>
      </c>
      <c r="I12275" s="3">
        <f t="shared" si="1341"/>
        <v>0.80965145449586262</v>
      </c>
      <c r="J12275" s="3">
        <f t="shared" si="1342"/>
        <v>0.31244924502128957</v>
      </c>
      <c r="K12275" s="3">
        <f t="shared" si="1343"/>
        <v>1.2477525856592142</v>
      </c>
      <c r="L12275" s="3">
        <f t="shared" si="1344"/>
        <v>-5.2295454003854587E-3</v>
      </c>
      <c r="N12275" s="3">
        <f t="shared" si="1345"/>
        <v>1.1381777018360326</v>
      </c>
      <c r="O12275" s="3">
        <f t="shared" si="1346"/>
        <v>0.75734490577964542</v>
      </c>
      <c r="P12275" s="3">
        <f t="shared" si="1347"/>
        <v>-0.27793650740705272</v>
      </c>
    </row>
    <row r="12276" spans="1:16" x14ac:dyDescent="0.25">
      <c r="A12276" s="1">
        <v>24957</v>
      </c>
      <c r="B12276" s="3">
        <v>0</v>
      </c>
      <c r="C12276" s="3">
        <v>27</v>
      </c>
      <c r="D12276" s="3">
        <v>14</v>
      </c>
      <c r="E12276" s="3">
        <v>720</v>
      </c>
      <c r="G12276" s="3">
        <v>0</v>
      </c>
      <c r="I12276" s="3">
        <f t="shared" si="1341"/>
        <v>-1.2349229255441945</v>
      </c>
      <c r="J12276" s="3">
        <f t="shared" si="1342"/>
        <v>-0.87472678682306659</v>
      </c>
      <c r="K12276" s="3">
        <f t="shared" si="1343"/>
        <v>-0.45012607912206137</v>
      </c>
      <c r="L12276" s="3">
        <f t="shared" si="1344"/>
        <v>0.78712581829455575</v>
      </c>
      <c r="N12276" s="3">
        <f t="shared" si="1345"/>
        <v>1.6389346414442583</v>
      </c>
      <c r="O12276" s="3">
        <f t="shared" si="1346"/>
        <v>0.83738992177045923</v>
      </c>
      <c r="P12276" s="3">
        <f t="shared" si="1347"/>
        <v>-1.8164001020577221</v>
      </c>
    </row>
    <row r="12277" spans="1:16" x14ac:dyDescent="0.25">
      <c r="A12277" s="1">
        <v>24958</v>
      </c>
      <c r="B12277" s="3">
        <v>0</v>
      </c>
      <c r="C12277" s="3">
        <v>90</v>
      </c>
      <c r="D12277" s="3">
        <v>5.87</v>
      </c>
      <c r="E12277" s="3">
        <v>745</v>
      </c>
      <c r="G12277" s="3">
        <v>1</v>
      </c>
      <c r="I12277" s="3">
        <f t="shared" si="1341"/>
        <v>-1.2349229255441945</v>
      </c>
      <c r="J12277" s="3">
        <f t="shared" si="1342"/>
        <v>0.28484050009467665</v>
      </c>
      <c r="K12277" s="3">
        <f t="shared" si="1343"/>
        <v>-1.3648877454356312</v>
      </c>
      <c r="L12277" s="3">
        <f t="shared" si="1344"/>
        <v>1.5794811819894969</v>
      </c>
      <c r="N12277" s="3">
        <f t="shared" si="1345"/>
        <v>2.2620704058772589</v>
      </c>
      <c r="O12277" s="3">
        <f t="shared" si="1346"/>
        <v>0.90568663032505259</v>
      </c>
      <c r="P12277" s="3">
        <f t="shared" si="1347"/>
        <v>-9.9061915413785825E-2</v>
      </c>
    </row>
    <row r="12278" spans="1:16" x14ac:dyDescent="0.25">
      <c r="A12278" s="1">
        <v>24959</v>
      </c>
      <c r="B12278" s="3">
        <v>1</v>
      </c>
      <c r="C12278" s="3">
        <v>178</v>
      </c>
      <c r="D12278" s="3">
        <v>12.59</v>
      </c>
      <c r="E12278" s="3">
        <v>685</v>
      </c>
      <c r="G12278" s="3">
        <v>0</v>
      </c>
      <c r="I12278" s="3">
        <f t="shared" si="1341"/>
        <v>0.80965145449586262</v>
      </c>
      <c r="J12278" s="3">
        <f t="shared" si="1342"/>
        <v>1.904553535789302</v>
      </c>
      <c r="K12278" s="3">
        <f t="shared" si="1343"/>
        <v>-0.60877478139784658</v>
      </c>
      <c r="L12278" s="3">
        <f t="shared" si="1344"/>
        <v>-0.32217169087836195</v>
      </c>
      <c r="N12278" s="3">
        <f t="shared" si="1345"/>
        <v>1.6781332331155143</v>
      </c>
      <c r="O12278" s="3">
        <f t="shared" si="1346"/>
        <v>0.84265718214809116</v>
      </c>
      <c r="P12278" s="3">
        <f t="shared" si="1347"/>
        <v>-1.849328300924588</v>
      </c>
    </row>
    <row r="12279" spans="1:16" x14ac:dyDescent="0.25">
      <c r="A12279" s="1">
        <v>24960</v>
      </c>
      <c r="B12279" s="3">
        <v>0</v>
      </c>
      <c r="C12279" s="3">
        <v>50</v>
      </c>
      <c r="D12279" s="3">
        <v>25.8</v>
      </c>
      <c r="E12279" s="3">
        <v>685</v>
      </c>
      <c r="G12279" s="3">
        <v>1</v>
      </c>
      <c r="I12279" s="3">
        <f t="shared" si="1341"/>
        <v>-1.2349229255441945</v>
      </c>
      <c r="J12279" s="3">
        <f t="shared" si="1342"/>
        <v>-0.45139269794833492</v>
      </c>
      <c r="K12279" s="3">
        <f t="shared" si="1343"/>
        <v>0.87757228034904888</v>
      </c>
      <c r="L12279" s="3">
        <f t="shared" si="1344"/>
        <v>-0.32217169087836195</v>
      </c>
      <c r="N12279" s="3">
        <f t="shared" si="1345"/>
        <v>0.82019911162182746</v>
      </c>
      <c r="O12279" s="3">
        <f t="shared" si="1346"/>
        <v>0.69427860434414157</v>
      </c>
      <c r="P12279" s="3">
        <f t="shared" si="1347"/>
        <v>-0.36488195185193301</v>
      </c>
    </row>
    <row r="12280" spans="1:16" x14ac:dyDescent="0.25">
      <c r="A12280" s="1">
        <v>24962</v>
      </c>
      <c r="B12280" s="3">
        <v>1</v>
      </c>
      <c r="C12280" s="3">
        <v>45</v>
      </c>
      <c r="D12280" s="3">
        <v>28.72</v>
      </c>
      <c r="E12280" s="3">
        <v>675</v>
      </c>
      <c r="G12280" s="3">
        <v>1</v>
      </c>
      <c r="I12280" s="3">
        <f t="shared" si="1341"/>
        <v>0.80965145449586262</v>
      </c>
      <c r="J12280" s="3">
        <f t="shared" si="1342"/>
        <v>-0.54342184770371138</v>
      </c>
      <c r="K12280" s="3">
        <f t="shared" si="1343"/>
        <v>1.2061213659130861</v>
      </c>
      <c r="L12280" s="3">
        <f t="shared" si="1344"/>
        <v>-0.63911383635633834</v>
      </c>
      <c r="N12280" s="3">
        <f t="shared" si="1345"/>
        <v>0.89265926477211821</v>
      </c>
      <c r="O12280" s="3">
        <f t="shared" si="1346"/>
        <v>0.70943864646640442</v>
      </c>
      <c r="P12280" s="3">
        <f t="shared" si="1347"/>
        <v>-0.34328126044617108</v>
      </c>
    </row>
    <row r="12281" spans="1:16" x14ac:dyDescent="0.25">
      <c r="A12281" s="1">
        <v>24964</v>
      </c>
      <c r="B12281" s="3">
        <v>1</v>
      </c>
      <c r="C12281" s="3">
        <v>54</v>
      </c>
      <c r="D12281" s="3">
        <v>26.96</v>
      </c>
      <c r="E12281" s="3">
        <v>740</v>
      </c>
      <c r="G12281" s="3">
        <v>1</v>
      </c>
      <c r="I12281" s="3">
        <f t="shared" si="1341"/>
        <v>0.80965145449586262</v>
      </c>
      <c r="J12281" s="3">
        <f t="shared" si="1342"/>
        <v>-0.37776937814403377</v>
      </c>
      <c r="K12281" s="3">
        <f t="shared" si="1343"/>
        <v>1.0080917800936664</v>
      </c>
      <c r="L12281" s="3">
        <f t="shared" si="1344"/>
        <v>1.4210101092505085</v>
      </c>
      <c r="N12281" s="3">
        <f t="shared" si="1345"/>
        <v>1.710533912223376</v>
      </c>
      <c r="O12281" s="3">
        <f t="shared" si="1346"/>
        <v>0.84690552227882265</v>
      </c>
      <c r="P12281" s="3">
        <f t="shared" si="1347"/>
        <v>-0.16616613449629053</v>
      </c>
    </row>
    <row r="12282" spans="1:16" x14ac:dyDescent="0.25">
      <c r="A12282" s="1">
        <v>24965</v>
      </c>
      <c r="B12282" s="3">
        <v>0</v>
      </c>
      <c r="C12282" s="3">
        <v>120</v>
      </c>
      <c r="D12282" s="3">
        <v>11.54</v>
      </c>
      <c r="E12282" s="3">
        <v>705</v>
      </c>
      <c r="G12282" s="3">
        <v>1</v>
      </c>
      <c r="I12282" s="3">
        <f t="shared" si="1341"/>
        <v>-1.2349229255441945</v>
      </c>
      <c r="J12282" s="3">
        <f t="shared" si="1342"/>
        <v>0.8370153986269353</v>
      </c>
      <c r="K12282" s="3">
        <f t="shared" si="1343"/>
        <v>-0.72691743202875059</v>
      </c>
      <c r="L12282" s="3">
        <f t="shared" si="1344"/>
        <v>0.311712600077591</v>
      </c>
      <c r="N12282" s="3">
        <f t="shared" si="1345"/>
        <v>1.6135755515162173</v>
      </c>
      <c r="O12282" s="3">
        <f t="shared" si="1346"/>
        <v>0.83390721310687432</v>
      </c>
      <c r="P12282" s="3">
        <f t="shared" si="1347"/>
        <v>-0.18163313808025341</v>
      </c>
    </row>
    <row r="12283" spans="1:16" x14ac:dyDescent="0.25">
      <c r="A12283" s="1">
        <v>24967</v>
      </c>
      <c r="B12283" s="3">
        <v>1</v>
      </c>
      <c r="C12283" s="3">
        <v>40</v>
      </c>
      <c r="D12283" s="3">
        <v>29.01</v>
      </c>
      <c r="E12283" s="3">
        <v>670</v>
      </c>
      <c r="G12283" s="3">
        <v>1</v>
      </c>
      <c r="I12283" s="3">
        <f t="shared" si="1341"/>
        <v>0.80965145449586262</v>
      </c>
      <c r="J12283" s="3">
        <f t="shared" si="1342"/>
        <v>-0.63545099745908784</v>
      </c>
      <c r="K12283" s="3">
        <f t="shared" si="1343"/>
        <v>1.2387512408492407</v>
      </c>
      <c r="L12283" s="3">
        <f t="shared" si="1344"/>
        <v>-0.79758490909532664</v>
      </c>
      <c r="N12283" s="3">
        <f t="shared" si="1345"/>
        <v>0.82144098218677941</v>
      </c>
      <c r="O12283" s="3">
        <f t="shared" si="1346"/>
        <v>0.69454213498846284</v>
      </c>
      <c r="P12283" s="3">
        <f t="shared" si="1347"/>
        <v>-0.36450244909823598</v>
      </c>
    </row>
    <row r="12284" spans="1:16" x14ac:dyDescent="0.25">
      <c r="A12284" s="1">
        <v>24970</v>
      </c>
      <c r="B12284" s="3">
        <v>0</v>
      </c>
      <c r="C12284" s="3">
        <v>15</v>
      </c>
      <c r="D12284" s="3">
        <v>13.28</v>
      </c>
      <c r="E12284" s="3">
        <v>720</v>
      </c>
      <c r="G12284" s="3">
        <v>1</v>
      </c>
      <c r="I12284" s="3">
        <f t="shared" si="1341"/>
        <v>-1.2349229255441945</v>
      </c>
      <c r="J12284" s="3">
        <f t="shared" si="1342"/>
        <v>-1.0955967462359699</v>
      </c>
      <c r="K12284" s="3">
        <f t="shared" si="1343"/>
        <v>-0.53113818241182409</v>
      </c>
      <c r="L12284" s="3">
        <f t="shared" si="1344"/>
        <v>0.78712581829455575</v>
      </c>
      <c r="N12284" s="3">
        <f t="shared" si="1345"/>
        <v>1.6577460402972732</v>
      </c>
      <c r="O12284" s="3">
        <f t="shared" si="1346"/>
        <v>0.83993520370207642</v>
      </c>
      <c r="P12284" s="3">
        <f t="shared" si="1347"/>
        <v>-0.17443052857001001</v>
      </c>
    </row>
    <row r="12285" spans="1:16" x14ac:dyDescent="0.25">
      <c r="A12285" s="1">
        <v>24973</v>
      </c>
      <c r="B12285" s="3">
        <v>0</v>
      </c>
      <c r="C12285" s="3">
        <v>84</v>
      </c>
      <c r="D12285" s="3">
        <v>11.94</v>
      </c>
      <c r="E12285" s="3">
        <v>660</v>
      </c>
      <c r="G12285" s="3">
        <v>1</v>
      </c>
      <c r="I12285" s="3">
        <f t="shared" si="1341"/>
        <v>-1.2349229255441945</v>
      </c>
      <c r="J12285" s="3">
        <f t="shared" si="1342"/>
        <v>0.1744055203882249</v>
      </c>
      <c r="K12285" s="3">
        <f t="shared" si="1343"/>
        <v>-0.68191070797888242</v>
      </c>
      <c r="L12285" s="3">
        <f t="shared" si="1344"/>
        <v>-1.114527054573303</v>
      </c>
      <c r="N12285" s="3">
        <f t="shared" si="1345"/>
        <v>1.0587466441888402</v>
      </c>
      <c r="O12285" s="3">
        <f t="shared" si="1346"/>
        <v>0.74245095453200483</v>
      </c>
      <c r="P12285" s="3">
        <f t="shared" si="1347"/>
        <v>-0.29779846498932749</v>
      </c>
    </row>
    <row r="12286" spans="1:16" x14ac:dyDescent="0.25">
      <c r="A12286" s="1">
        <v>24974</v>
      </c>
      <c r="B12286" s="3">
        <v>1</v>
      </c>
      <c r="C12286" s="3">
        <v>37</v>
      </c>
      <c r="D12286" s="3">
        <v>29.91</v>
      </c>
      <c r="E12286" s="3">
        <v>680</v>
      </c>
      <c r="G12286" s="3">
        <v>0</v>
      </c>
      <c r="I12286" s="3">
        <f t="shared" si="1341"/>
        <v>0.80965145449586262</v>
      </c>
      <c r="J12286" s="3">
        <f t="shared" si="1342"/>
        <v>-0.69066848731231367</v>
      </c>
      <c r="K12286" s="3">
        <f t="shared" si="1343"/>
        <v>1.340016369961444</v>
      </c>
      <c r="L12286" s="3">
        <f t="shared" si="1344"/>
        <v>-0.48064276361735014</v>
      </c>
      <c r="N12286" s="3">
        <f t="shared" si="1345"/>
        <v>0.90187406886090948</v>
      </c>
      <c r="O12286" s="3">
        <f t="shared" si="1346"/>
        <v>0.71133447204776845</v>
      </c>
      <c r="P12286" s="3">
        <f t="shared" si="1347"/>
        <v>-1.24248660383382</v>
      </c>
    </row>
    <row r="12287" spans="1:16" x14ac:dyDescent="0.25">
      <c r="A12287" s="1">
        <v>24975</v>
      </c>
      <c r="B12287" s="3">
        <v>0</v>
      </c>
      <c r="C12287" s="3">
        <v>40</v>
      </c>
      <c r="D12287" s="3">
        <v>27</v>
      </c>
      <c r="E12287" s="3">
        <v>660</v>
      </c>
      <c r="G12287" s="3">
        <v>0</v>
      </c>
      <c r="I12287" s="3">
        <f t="shared" si="1341"/>
        <v>-1.2349229255441945</v>
      </c>
      <c r="J12287" s="3">
        <f t="shared" si="1342"/>
        <v>-0.63545099745908784</v>
      </c>
      <c r="K12287" s="3">
        <f t="shared" si="1343"/>
        <v>1.0125924524986532</v>
      </c>
      <c r="L12287" s="3">
        <f t="shared" si="1344"/>
        <v>-1.114527054573303</v>
      </c>
      <c r="N12287" s="3">
        <f t="shared" si="1345"/>
        <v>0.48251374570795524</v>
      </c>
      <c r="O12287" s="3">
        <f t="shared" si="1346"/>
        <v>0.61834128325859139</v>
      </c>
      <c r="P12287" s="3">
        <f t="shared" si="1347"/>
        <v>-0.96322848137733641</v>
      </c>
    </row>
    <row r="12288" spans="1:16" x14ac:dyDescent="0.25">
      <c r="A12288" s="1">
        <v>24976</v>
      </c>
      <c r="B12288" s="3">
        <v>1</v>
      </c>
      <c r="C12288" s="3">
        <v>59</v>
      </c>
      <c r="D12288" s="3">
        <v>22.56</v>
      </c>
      <c r="E12288" s="3">
        <v>695</v>
      </c>
      <c r="G12288" s="3">
        <v>0</v>
      </c>
      <c r="I12288" s="3">
        <f t="shared" si="1341"/>
        <v>0.80965145449586262</v>
      </c>
      <c r="J12288" s="3">
        <f t="shared" si="1342"/>
        <v>-0.28574022838865731</v>
      </c>
      <c r="K12288" s="3">
        <f t="shared" si="1343"/>
        <v>0.51301781554511672</v>
      </c>
      <c r="L12288" s="3">
        <f t="shared" si="1344"/>
        <v>-5.2295454003854587E-3</v>
      </c>
      <c r="N12288" s="3">
        <f t="shared" si="1345"/>
        <v>1.3560773740938752</v>
      </c>
      <c r="O12288" s="3">
        <f t="shared" si="1346"/>
        <v>0.79512142855611456</v>
      </c>
      <c r="P12288" s="3">
        <f t="shared" si="1347"/>
        <v>-1.5853378097631388</v>
      </c>
    </row>
    <row r="12289" spans="1:16" x14ac:dyDescent="0.25">
      <c r="A12289" s="1">
        <v>24978</v>
      </c>
      <c r="B12289" s="3">
        <v>0</v>
      </c>
      <c r="C12289" s="3">
        <v>42</v>
      </c>
      <c r="D12289" s="3">
        <v>27.3</v>
      </c>
      <c r="E12289" s="3">
        <v>660</v>
      </c>
      <c r="G12289" s="3">
        <v>0</v>
      </c>
      <c r="I12289" s="3">
        <f t="shared" si="1341"/>
        <v>-1.2349229255441945</v>
      </c>
      <c r="J12289" s="3">
        <f t="shared" si="1342"/>
        <v>-0.59863933755693721</v>
      </c>
      <c r="K12289" s="3">
        <f t="shared" si="1343"/>
        <v>1.0463474955360543</v>
      </c>
      <c r="L12289" s="3">
        <f t="shared" si="1344"/>
        <v>-1.114527054573303</v>
      </c>
      <c r="N12289" s="3">
        <f t="shared" si="1345"/>
        <v>0.47281707499688508</v>
      </c>
      <c r="O12289" s="3">
        <f t="shared" si="1346"/>
        <v>0.61605030316418175</v>
      </c>
      <c r="P12289" s="3">
        <f t="shared" si="1347"/>
        <v>-0.9572437327987644</v>
      </c>
    </row>
    <row r="12290" spans="1:16" x14ac:dyDescent="0.25">
      <c r="A12290" s="1">
        <v>24979</v>
      </c>
      <c r="B12290" s="3">
        <v>1</v>
      </c>
      <c r="C12290" s="3">
        <v>72.635000000000005</v>
      </c>
      <c r="D12290" s="3">
        <v>19.68</v>
      </c>
      <c r="E12290" s="3">
        <v>660</v>
      </c>
      <c r="G12290" s="3">
        <v>0</v>
      </c>
      <c r="I12290" s="3">
        <f t="shared" si="1341"/>
        <v>0.80965145449586262</v>
      </c>
      <c r="J12290" s="3">
        <f t="shared" si="1342"/>
        <v>-3.4776737005745663E-2</v>
      </c>
      <c r="K12290" s="3">
        <f t="shared" si="1343"/>
        <v>0.18896940238606619</v>
      </c>
      <c r="L12290" s="3">
        <f t="shared" si="1344"/>
        <v>-1.114527054573303</v>
      </c>
      <c r="N12290" s="3">
        <f t="shared" si="1345"/>
        <v>1.0666616386902197</v>
      </c>
      <c r="O12290" s="3">
        <f t="shared" si="1346"/>
        <v>0.74396153358305106</v>
      </c>
      <c r="P12290" s="3">
        <f t="shared" si="1347"/>
        <v>-1.3624275863491868</v>
      </c>
    </row>
    <row r="12291" spans="1:16" x14ac:dyDescent="0.25">
      <c r="A12291" s="1">
        <v>24980</v>
      </c>
      <c r="B12291" s="3">
        <v>1</v>
      </c>
      <c r="C12291" s="3">
        <v>73</v>
      </c>
      <c r="D12291" s="3">
        <v>9.0399999999999991</v>
      </c>
      <c r="E12291" s="3">
        <v>670</v>
      </c>
      <c r="G12291" s="3">
        <v>1</v>
      </c>
      <c r="I12291" s="3">
        <f t="shared" si="1341"/>
        <v>0.80965145449586262</v>
      </c>
      <c r="J12291" s="3">
        <f t="shared" si="1342"/>
        <v>-2.8058609073603274E-2</v>
      </c>
      <c r="K12291" s="3">
        <f t="shared" si="1343"/>
        <v>-1.0082094573404266</v>
      </c>
      <c r="L12291" s="3">
        <f t="shared" si="1344"/>
        <v>-0.79758490909532664</v>
      </c>
      <c r="N12291" s="3">
        <f t="shared" si="1345"/>
        <v>1.5698404944375368</v>
      </c>
      <c r="O12291" s="3">
        <f t="shared" si="1346"/>
        <v>0.82776086829824536</v>
      </c>
      <c r="P12291" s="3">
        <f t="shared" si="1347"/>
        <v>-0.18903097271256336</v>
      </c>
    </row>
    <row r="12292" spans="1:16" x14ac:dyDescent="0.25">
      <c r="A12292" s="1">
        <v>24981</v>
      </c>
      <c r="B12292" s="3">
        <v>1</v>
      </c>
      <c r="C12292" s="3">
        <v>64</v>
      </c>
      <c r="D12292" s="3">
        <v>6.77</v>
      </c>
      <c r="E12292" s="3">
        <v>795</v>
      </c>
      <c r="G12292" s="3">
        <v>1</v>
      </c>
      <c r="I12292" s="3">
        <f t="shared" si="1341"/>
        <v>0.80965145449586262</v>
      </c>
      <c r="J12292" s="3">
        <f t="shared" si="1342"/>
        <v>-0.19371107863328088</v>
      </c>
      <c r="K12292" s="3">
        <f t="shared" si="1343"/>
        <v>-1.2636226163234281</v>
      </c>
      <c r="L12292" s="3">
        <f t="shared" si="1344"/>
        <v>3.1641919093793791</v>
      </c>
      <c r="N12292" s="3">
        <f t="shared" si="1345"/>
        <v>3.0857475287791605</v>
      </c>
      <c r="O12292" s="3">
        <f t="shared" si="1346"/>
        <v>0.95630100126503936</v>
      </c>
      <c r="P12292" s="3">
        <f t="shared" si="1347"/>
        <v>-4.4682560607383355E-2</v>
      </c>
    </row>
    <row r="12293" spans="1:16" x14ac:dyDescent="0.25">
      <c r="A12293" s="1">
        <v>24982</v>
      </c>
      <c r="B12293" s="3">
        <v>0</v>
      </c>
      <c r="C12293" s="3">
        <v>70</v>
      </c>
      <c r="D12293" s="3">
        <v>12.84</v>
      </c>
      <c r="E12293" s="3">
        <v>695</v>
      </c>
      <c r="G12293" s="3">
        <v>0</v>
      </c>
      <c r="I12293" s="3">
        <f t="shared" si="1341"/>
        <v>-1.2349229255441945</v>
      </c>
      <c r="J12293" s="3">
        <f t="shared" si="1342"/>
        <v>-8.3276098926829134E-2</v>
      </c>
      <c r="K12293" s="3">
        <f t="shared" si="1343"/>
        <v>-0.580645578866679</v>
      </c>
      <c r="L12293" s="3">
        <f t="shared" si="1344"/>
        <v>-5.2295454003854587E-3</v>
      </c>
      <c r="N12293" s="3">
        <f t="shared" si="1345"/>
        <v>1.4201120646613037</v>
      </c>
      <c r="O12293" s="3">
        <f t="shared" si="1346"/>
        <v>0.8053559840106983</v>
      </c>
      <c r="P12293" s="3">
        <f t="shared" si="1347"/>
        <v>-1.6365829478112703</v>
      </c>
    </row>
    <row r="12294" spans="1:16" x14ac:dyDescent="0.25">
      <c r="A12294" s="1">
        <v>24985</v>
      </c>
      <c r="B12294" s="3">
        <v>1</v>
      </c>
      <c r="C12294" s="3">
        <v>56</v>
      </c>
      <c r="D12294" s="3">
        <v>28.83</v>
      </c>
      <c r="E12294" s="3">
        <v>660</v>
      </c>
      <c r="G12294" s="3">
        <v>0</v>
      </c>
      <c r="I12294" s="3">
        <f t="shared" si="1341"/>
        <v>0.80965145449586262</v>
      </c>
      <c r="J12294" s="3">
        <f t="shared" si="1342"/>
        <v>-0.3409577182418832</v>
      </c>
      <c r="K12294" s="3">
        <f t="shared" si="1343"/>
        <v>1.2184982150267998</v>
      </c>
      <c r="L12294" s="3">
        <f t="shared" si="1344"/>
        <v>-1.114527054573303</v>
      </c>
      <c r="N12294" s="3">
        <f t="shared" si="1345"/>
        <v>0.72281602594485028</v>
      </c>
      <c r="O12294" s="3">
        <f t="shared" si="1346"/>
        <v>0.67322682350319762</v>
      </c>
      <c r="P12294" s="3">
        <f t="shared" si="1347"/>
        <v>-1.118488998628127</v>
      </c>
    </row>
    <row r="12295" spans="1:16" x14ac:dyDescent="0.25">
      <c r="A12295" s="1">
        <v>24988</v>
      </c>
      <c r="B12295" s="3">
        <v>0</v>
      </c>
      <c r="C12295" s="3">
        <v>14.988</v>
      </c>
      <c r="D12295" s="3">
        <v>23.38</v>
      </c>
      <c r="E12295" s="3">
        <v>670</v>
      </c>
      <c r="G12295" s="3">
        <v>1</v>
      </c>
      <c r="I12295" s="3">
        <f t="shared" si="1341"/>
        <v>-1.2349229255441945</v>
      </c>
      <c r="J12295" s="3">
        <f t="shared" si="1342"/>
        <v>-1.095817616195383</v>
      </c>
      <c r="K12295" s="3">
        <f t="shared" si="1343"/>
        <v>0.60528159984734642</v>
      </c>
      <c r="L12295" s="3">
        <f t="shared" si="1344"/>
        <v>-0.79758490909532664</v>
      </c>
      <c r="N12295" s="3">
        <f t="shared" si="1345"/>
        <v>0.71407474159720907</v>
      </c>
      <c r="O12295" s="3">
        <f t="shared" si="1346"/>
        <v>0.67130090277553223</v>
      </c>
      <c r="P12295" s="3">
        <f t="shared" si="1347"/>
        <v>-0.39853780322151405</v>
      </c>
    </row>
    <row r="12296" spans="1:16" x14ac:dyDescent="0.25">
      <c r="A12296" s="1">
        <v>24991</v>
      </c>
      <c r="B12296" s="3">
        <v>1</v>
      </c>
      <c r="C12296" s="3">
        <v>140.5</v>
      </c>
      <c r="D12296" s="3">
        <v>10.1</v>
      </c>
      <c r="E12296" s="3">
        <v>700</v>
      </c>
      <c r="G12296" s="3">
        <v>1</v>
      </c>
      <c r="I12296" s="3">
        <f t="shared" si="1341"/>
        <v>0.80965145449586262</v>
      </c>
      <c r="J12296" s="3">
        <f t="shared" si="1342"/>
        <v>1.2143349126239786</v>
      </c>
      <c r="K12296" s="3">
        <f t="shared" si="1343"/>
        <v>-0.8889416386082758</v>
      </c>
      <c r="L12296" s="3">
        <f t="shared" si="1344"/>
        <v>0.15324152733860277</v>
      </c>
      <c r="N12296" s="3">
        <f t="shared" si="1345"/>
        <v>1.9183157315178114</v>
      </c>
      <c r="O12296" s="3">
        <f t="shared" si="1346"/>
        <v>0.87195049812292902</v>
      </c>
      <c r="P12296" s="3">
        <f t="shared" si="1347"/>
        <v>-0.13702262489218331</v>
      </c>
    </row>
    <row r="12297" spans="1:16" x14ac:dyDescent="0.25">
      <c r="A12297" s="1">
        <v>24994</v>
      </c>
      <c r="B12297" s="3">
        <v>0</v>
      </c>
      <c r="C12297" s="3">
        <v>31</v>
      </c>
      <c r="D12297" s="3">
        <v>21.84</v>
      </c>
      <c r="E12297" s="3">
        <v>715</v>
      </c>
      <c r="G12297" s="3">
        <v>1</v>
      </c>
      <c r="I12297" s="3">
        <f t="shared" si="1341"/>
        <v>-1.2349229255441945</v>
      </c>
      <c r="J12297" s="3">
        <f t="shared" si="1342"/>
        <v>-0.80110346701876534</v>
      </c>
      <c r="K12297" s="3">
        <f t="shared" si="1343"/>
        <v>0.43200571225535417</v>
      </c>
      <c r="L12297" s="3">
        <f t="shared" si="1344"/>
        <v>0.62865474555556744</v>
      </c>
      <c r="N12297" s="3">
        <f t="shared" si="1345"/>
        <v>1.2980762688413998</v>
      </c>
      <c r="O12297" s="3">
        <f t="shared" si="1346"/>
        <v>0.78551104421450235</v>
      </c>
      <c r="P12297" s="3">
        <f t="shared" si="1347"/>
        <v>-0.2414207612777258</v>
      </c>
    </row>
    <row r="12298" spans="1:16" x14ac:dyDescent="0.25">
      <c r="A12298" s="1">
        <v>24995</v>
      </c>
      <c r="B12298" s="3">
        <v>1</v>
      </c>
      <c r="C12298" s="3">
        <v>78</v>
      </c>
      <c r="D12298" s="3">
        <v>9.58</v>
      </c>
      <c r="E12298" s="3">
        <v>685</v>
      </c>
      <c r="G12298" s="3">
        <v>1</v>
      </c>
      <c r="I12298" s="3">
        <f t="shared" si="1341"/>
        <v>0.80965145449586262</v>
      </c>
      <c r="J12298" s="3">
        <f t="shared" si="1342"/>
        <v>6.3970540681773172E-2</v>
      </c>
      <c r="K12298" s="3">
        <f t="shared" si="1343"/>
        <v>-0.94745037987310432</v>
      </c>
      <c r="L12298" s="3">
        <f t="shared" si="1344"/>
        <v>-0.32217169087836195</v>
      </c>
      <c r="N12298" s="3">
        <f t="shared" si="1345"/>
        <v>1.7259021217183366</v>
      </c>
      <c r="O12298" s="3">
        <f t="shared" si="1346"/>
        <v>0.84888750584292427</v>
      </c>
      <c r="P12298" s="3">
        <f t="shared" si="1347"/>
        <v>-0.16382860340174596</v>
      </c>
    </row>
    <row r="12299" spans="1:16" x14ac:dyDescent="0.25">
      <c r="A12299" s="1">
        <v>24996</v>
      </c>
      <c r="B12299" s="3">
        <v>0</v>
      </c>
      <c r="C12299" s="3">
        <v>82</v>
      </c>
      <c r="D12299" s="3">
        <v>11.75</v>
      </c>
      <c r="E12299" s="3">
        <v>690</v>
      </c>
      <c r="G12299" s="3">
        <v>1</v>
      </c>
      <c r="I12299" s="3">
        <f t="shared" ref="I12299" si="1348">(B12299-B$5)/B$6</f>
        <v>-1.2349229255441945</v>
      </c>
      <c r="J12299" s="3">
        <f t="shared" ref="J12299" si="1349">(C12299-C$5)/C$6</f>
        <v>0.13759386048607433</v>
      </c>
      <c r="K12299" s="3">
        <f t="shared" ref="K12299" si="1350">(D12299-D$5)/D$6</f>
        <v>-0.70328890190256965</v>
      </c>
      <c r="L12299" s="3">
        <f t="shared" ref="L12299" si="1351">(E12299-E$5)/E$6</f>
        <v>-0.1637006181393737</v>
      </c>
      <c r="N12299" s="3">
        <f t="shared" ref="N12299" si="1352">$H$7+SUMPRODUCT($I$7:$L$7,I12299:L12299)</f>
        <v>1.4097301346195417</v>
      </c>
      <c r="O12299" s="3">
        <f t="shared" ref="O12299" si="1353">IF(N12299&gt;-100, 1/(1+EXP(-N12299)),0.0001)</f>
        <v>0.80372337529003424</v>
      </c>
      <c r="P12299" s="3">
        <f t="shared" ref="P12299" si="1354">IF(G12299=0,IF(O12299&lt;0.9999,LN(1-O12299),-9.21),LN(O12299))</f>
        <v>-0.21850012959012799</v>
      </c>
    </row>
  </sheetData>
  <sortState ref="A1:G12291">
    <sortCondition ref="A2:A25001"/>
  </sortState>
  <mergeCells count="3">
    <mergeCell ref="I6:L6"/>
    <mergeCell ref="H5:L5"/>
    <mergeCell ref="B2:E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94"/>
  <sheetViews>
    <sheetView tabSelected="1" workbookViewId="0">
      <selection activeCell="P28" sqref="P28"/>
    </sheetView>
  </sheetViews>
  <sheetFormatPr defaultRowHeight="15" x14ac:dyDescent="0.25"/>
  <cols>
    <col min="1" max="1" width="15" style="3" customWidth="1"/>
    <col min="2" max="2" width="26.85546875" style="3" customWidth="1"/>
    <col min="3" max="3" width="17.28515625" style="3" customWidth="1"/>
    <col min="5" max="5" width="13.85546875" customWidth="1"/>
    <col min="6" max="6" width="19" customWidth="1"/>
    <col min="7" max="7" width="16.42578125" customWidth="1"/>
    <col min="9" max="10" width="13" style="14" customWidth="1"/>
    <col min="11" max="11" width="20.42578125" style="14" bestFit="1" customWidth="1"/>
    <col min="12" max="12" width="7" style="14" customWidth="1"/>
    <col min="13" max="14" width="9.140625" style="14"/>
  </cols>
  <sheetData>
    <row r="1" spans="1:14" x14ac:dyDescent="0.25">
      <c r="E1" s="5" t="s">
        <v>17</v>
      </c>
      <c r="F1" s="5" t="s">
        <v>18</v>
      </c>
      <c r="G1" s="5" t="s">
        <v>18</v>
      </c>
      <c r="K1" s="16"/>
      <c r="L1" s="16" t="s">
        <v>21</v>
      </c>
      <c r="M1" s="16"/>
    </row>
    <row r="2" spans="1:14" x14ac:dyDescent="0.25">
      <c r="E2" s="5">
        <v>0.75</v>
      </c>
      <c r="F2" s="5">
        <v>0.8</v>
      </c>
      <c r="G2" s="5">
        <v>0.85</v>
      </c>
      <c r="J2" s="16" t="s">
        <v>39</v>
      </c>
      <c r="K2" s="16" t="s">
        <v>22</v>
      </c>
      <c r="L2" s="16" t="s">
        <v>23</v>
      </c>
      <c r="M2" s="16" t="s">
        <v>24</v>
      </c>
      <c r="N2" s="16" t="s">
        <v>40</v>
      </c>
    </row>
    <row r="3" spans="1:14" x14ac:dyDescent="0.25">
      <c r="E3" s="3" t="s">
        <v>19</v>
      </c>
      <c r="F3" s="3" t="s">
        <v>19</v>
      </c>
      <c r="G3" s="3" t="s">
        <v>19</v>
      </c>
      <c r="I3" s="14" t="s">
        <v>25</v>
      </c>
      <c r="J3" s="14">
        <f>COUNTIF(B5:B2994,"=1")</f>
        <v>1813</v>
      </c>
      <c r="K3" s="14">
        <f>COUNTIFS(E$5:E$2294,"=1",$B$5:$B$2294,"=1")</f>
        <v>1393</v>
      </c>
      <c r="L3" s="14">
        <f>COUNTIFS(F$5:F$2294,"=1",$B$5:$B$2294,"=1")</f>
        <v>978</v>
      </c>
      <c r="M3" s="14">
        <f>COUNTIFS(G$5:G$2294,"=1",$B$5:$B$2294,"=1")</f>
        <v>521</v>
      </c>
      <c r="N3" s="14">
        <v>0</v>
      </c>
    </row>
    <row r="4" spans="1:14" x14ac:dyDescent="0.25">
      <c r="A4" s="5" t="s">
        <v>6</v>
      </c>
      <c r="B4" s="5" t="s">
        <v>12</v>
      </c>
      <c r="C4" s="5" t="s">
        <v>7</v>
      </c>
      <c r="E4" s="3" t="s">
        <v>20</v>
      </c>
      <c r="F4" s="3" t="s">
        <v>20</v>
      </c>
      <c r="G4" s="3" t="s">
        <v>20</v>
      </c>
      <c r="I4" s="14" t="s">
        <v>26</v>
      </c>
      <c r="J4" s="14">
        <v>477</v>
      </c>
      <c r="K4" s="14">
        <f>COUNTIFS(E$5:E$2294,"=1",$B$5:$B$2294,"=0")</f>
        <v>268</v>
      </c>
      <c r="L4" s="14">
        <f>COUNTIFS(F$5:F$2294,"=1",$B$5:$B$2294,"=0")</f>
        <v>148</v>
      </c>
      <c r="M4" s="14">
        <f>COUNTIFS(G$5:G$2294,"=1",$B$5:$B$2294,"=0")</f>
        <v>69</v>
      </c>
      <c r="N4" s="14">
        <v>0</v>
      </c>
    </row>
    <row r="5" spans="1:14" x14ac:dyDescent="0.25">
      <c r="A5" s="3">
        <v>20322</v>
      </c>
      <c r="B5" s="3">
        <v>1</v>
      </c>
      <c r="C5" s="3">
        <v>0.71725192610641886</v>
      </c>
      <c r="E5" s="3">
        <f>IF($C5&gt;E$2,1,0)</f>
        <v>0</v>
      </c>
      <c r="F5" s="3">
        <f>IF($C5&gt;F$2,1,0)</f>
        <v>0</v>
      </c>
      <c r="G5" s="3">
        <f>IF($C5&gt;G$2,1,0)</f>
        <v>0</v>
      </c>
      <c r="I5" s="14" t="s">
        <v>27</v>
      </c>
      <c r="J5" s="14">
        <v>0</v>
      </c>
      <c r="K5" s="14">
        <f>COUNTIFS(E$5:E$2294,"=0",$B$5:$B$2294,"=1")</f>
        <v>420</v>
      </c>
      <c r="L5" s="14">
        <f>COUNTIFS(F$5:F$2294,"=0",$B$5:$B$2294,"=1")</f>
        <v>835</v>
      </c>
      <c r="M5" s="14">
        <f>COUNTIFS(G$5:G$2294,"=0",$B$5:$B$2294,"=1")</f>
        <v>1292</v>
      </c>
      <c r="N5" s="14">
        <v>1813</v>
      </c>
    </row>
    <row r="6" spans="1:14" x14ac:dyDescent="0.25">
      <c r="A6" s="3">
        <v>20324</v>
      </c>
      <c r="B6" s="3">
        <v>1</v>
      </c>
      <c r="C6" s="3">
        <v>0.93398397216912887</v>
      </c>
      <c r="E6" s="3">
        <f t="shared" ref="E6:G69" si="0">IF($C6&gt;E$2,1,0)</f>
        <v>1</v>
      </c>
      <c r="F6" s="3">
        <f t="shared" si="0"/>
        <v>1</v>
      </c>
      <c r="G6" s="3">
        <f t="shared" si="0"/>
        <v>1</v>
      </c>
      <c r="I6" s="14" t="s">
        <v>28</v>
      </c>
      <c r="J6" s="14">
        <v>0</v>
      </c>
      <c r="K6" s="14">
        <f>COUNTIFS(E$5:E$2294,"=0",$B$5:$B$2294,"=0")</f>
        <v>209</v>
      </c>
      <c r="L6" s="14">
        <f>COUNTIFS(F$5:F$2294,"=0",$B$5:$B$2294,"=0")</f>
        <v>329</v>
      </c>
      <c r="M6" s="14">
        <f>COUNTIFS(G$5:G$2294,"=0",$B$5:$B$2294,"=0")</f>
        <v>408</v>
      </c>
      <c r="N6" s="14">
        <v>477</v>
      </c>
    </row>
    <row r="7" spans="1:14" x14ac:dyDescent="0.25">
      <c r="A7" s="3">
        <v>20327</v>
      </c>
      <c r="B7" s="3">
        <v>1</v>
      </c>
      <c r="C7" s="3">
        <v>0.83395330326719885</v>
      </c>
      <c r="E7" s="3">
        <f t="shared" si="0"/>
        <v>1</v>
      </c>
      <c r="F7" s="3">
        <f t="shared" si="0"/>
        <v>1</v>
      </c>
      <c r="G7" s="3">
        <f t="shared" si="0"/>
        <v>0</v>
      </c>
      <c r="I7" s="14" t="s">
        <v>29</v>
      </c>
      <c r="J7" s="17">
        <f>J3/2290</f>
        <v>0.7917030567685589</v>
      </c>
      <c r="K7" s="17">
        <f t="shared" ref="K7:M7" si="1">K3/2290</f>
        <v>0.60829694323144101</v>
      </c>
      <c r="L7" s="17">
        <f t="shared" si="1"/>
        <v>0.42707423580786025</v>
      </c>
      <c r="M7" s="17">
        <f t="shared" si="1"/>
        <v>0.22751091703056769</v>
      </c>
      <c r="N7" s="17">
        <f t="shared" ref="N7" si="2">N3/2290</f>
        <v>0</v>
      </c>
    </row>
    <row r="8" spans="1:14" x14ac:dyDescent="0.25">
      <c r="A8" s="3">
        <v>20328</v>
      </c>
      <c r="B8" s="3">
        <v>1</v>
      </c>
      <c r="C8" s="3">
        <v>0.82376922429967325</v>
      </c>
      <c r="E8" s="3">
        <f t="shared" si="0"/>
        <v>1</v>
      </c>
      <c r="F8" s="3">
        <f t="shared" si="0"/>
        <v>1</v>
      </c>
      <c r="G8" s="3">
        <f t="shared" si="0"/>
        <v>0</v>
      </c>
      <c r="I8" s="14" t="s">
        <v>30</v>
      </c>
      <c r="J8" s="17">
        <f>J4/2290</f>
        <v>0.20829694323144105</v>
      </c>
      <c r="K8" s="17">
        <f t="shared" ref="K8:M8" si="3">K4/2290</f>
        <v>0.11703056768558952</v>
      </c>
      <c r="L8" s="17">
        <f t="shared" si="3"/>
        <v>6.4628820960698691E-2</v>
      </c>
      <c r="M8" s="17">
        <f t="shared" si="3"/>
        <v>3.0131004366812226E-2</v>
      </c>
      <c r="N8" s="17">
        <f t="shared" ref="N8" si="4">N4/2290</f>
        <v>0</v>
      </c>
    </row>
    <row r="9" spans="1:14" x14ac:dyDescent="0.25">
      <c r="A9" s="3">
        <v>20330</v>
      </c>
      <c r="B9" s="3">
        <v>0</v>
      </c>
      <c r="C9" s="3">
        <v>0.77047080271226565</v>
      </c>
      <c r="E9" s="3">
        <f t="shared" si="0"/>
        <v>1</v>
      </c>
      <c r="F9" s="3">
        <f t="shared" si="0"/>
        <v>0</v>
      </c>
      <c r="G9" s="3">
        <f t="shared" si="0"/>
        <v>0</v>
      </c>
      <c r="I9" s="14" t="s">
        <v>31</v>
      </c>
      <c r="J9" s="17">
        <f>J5/2290</f>
        <v>0</v>
      </c>
      <c r="K9" s="17">
        <f t="shared" ref="K9:M9" si="5">K5/2290</f>
        <v>0.18340611353711792</v>
      </c>
      <c r="L9" s="17">
        <f t="shared" si="5"/>
        <v>0.36462882096069871</v>
      </c>
      <c r="M9" s="17">
        <f t="shared" si="5"/>
        <v>0.56419213973799132</v>
      </c>
      <c r="N9" s="17">
        <f t="shared" ref="N9" si="6">N5/2290</f>
        <v>0.7917030567685589</v>
      </c>
    </row>
    <row r="10" spans="1:14" x14ac:dyDescent="0.25">
      <c r="A10" s="3">
        <v>20331</v>
      </c>
      <c r="B10" s="3">
        <v>1</v>
      </c>
      <c r="C10" s="3">
        <v>0.82078393486158829</v>
      </c>
      <c r="E10" s="3">
        <f t="shared" si="0"/>
        <v>1</v>
      </c>
      <c r="F10" s="3">
        <f t="shared" si="0"/>
        <v>1</v>
      </c>
      <c r="G10" s="3">
        <f t="shared" si="0"/>
        <v>0</v>
      </c>
      <c r="I10" s="14" t="s">
        <v>32</v>
      </c>
      <c r="J10" s="17">
        <f>J6/2290</f>
        <v>0</v>
      </c>
      <c r="K10" s="17">
        <f t="shared" ref="K10:M10" si="7">K6/2290</f>
        <v>9.1266375545851527E-2</v>
      </c>
      <c r="L10" s="17">
        <f t="shared" si="7"/>
        <v>0.14366812227074235</v>
      </c>
      <c r="M10" s="17">
        <f t="shared" si="7"/>
        <v>0.17816593886462881</v>
      </c>
      <c r="N10" s="17">
        <f t="shared" ref="N10" si="8">N6/2290</f>
        <v>0.20829694323144105</v>
      </c>
    </row>
    <row r="11" spans="1:14" x14ac:dyDescent="0.25">
      <c r="A11" s="3">
        <v>20333</v>
      </c>
      <c r="B11" s="3">
        <v>1</v>
      </c>
      <c r="C11" s="3">
        <v>0.83093960065350081</v>
      </c>
      <c r="E11" s="3">
        <f t="shared" si="0"/>
        <v>1</v>
      </c>
      <c r="F11" s="3">
        <f t="shared" si="0"/>
        <v>1</v>
      </c>
      <c r="G11" s="3">
        <f t="shared" si="0"/>
        <v>0</v>
      </c>
      <c r="K11" s="17"/>
      <c r="L11" s="17"/>
      <c r="M11" s="17"/>
    </row>
    <row r="12" spans="1:14" x14ac:dyDescent="0.25">
      <c r="A12" s="3">
        <v>20334</v>
      </c>
      <c r="B12" s="3">
        <v>0</v>
      </c>
      <c r="C12" s="3">
        <v>0.74415473165354318</v>
      </c>
      <c r="E12" s="3">
        <f t="shared" si="0"/>
        <v>0</v>
      </c>
      <c r="F12" s="3">
        <f t="shared" si="0"/>
        <v>0</v>
      </c>
      <c r="G12" s="3">
        <f t="shared" si="0"/>
        <v>0</v>
      </c>
      <c r="I12" s="14" t="s">
        <v>33</v>
      </c>
      <c r="J12" s="17">
        <f>(J3+J6)/2290</f>
        <v>0.7917030567685589</v>
      </c>
      <c r="K12" s="17">
        <f t="shared" ref="K12:N12" si="9">(K3+K6)/2290</f>
        <v>0.69956331877729261</v>
      </c>
      <c r="L12" s="17">
        <f t="shared" si="9"/>
        <v>0.57074235807860263</v>
      </c>
      <c r="M12" s="17">
        <f t="shared" si="9"/>
        <v>0.40567685589519653</v>
      </c>
      <c r="N12" s="17">
        <f t="shared" si="9"/>
        <v>0.20829694323144105</v>
      </c>
    </row>
    <row r="13" spans="1:14" x14ac:dyDescent="0.25">
      <c r="A13" s="3">
        <v>20335</v>
      </c>
      <c r="B13" s="3">
        <v>1</v>
      </c>
      <c r="C13" s="3">
        <v>0.90238072118267521</v>
      </c>
      <c r="E13" s="3">
        <f t="shared" si="0"/>
        <v>1</v>
      </c>
      <c r="F13" s="3">
        <f t="shared" si="0"/>
        <v>1</v>
      </c>
      <c r="G13" s="3">
        <f t="shared" si="0"/>
        <v>1</v>
      </c>
      <c r="I13" s="14" t="s">
        <v>34</v>
      </c>
      <c r="J13" s="17">
        <f>J3/(J3+J5)</f>
        <v>1</v>
      </c>
      <c r="K13" s="17">
        <f>K3/(K3+K5)</f>
        <v>0.76833976833976836</v>
      </c>
      <c r="L13" s="17">
        <f t="shared" ref="L13:N13" si="10">L3/(L3+L5)</f>
        <v>0.53943739658025369</v>
      </c>
      <c r="M13" s="17">
        <f t="shared" si="10"/>
        <v>0.28736900165471596</v>
      </c>
      <c r="N13" s="17">
        <f t="shared" si="10"/>
        <v>0</v>
      </c>
    </row>
    <row r="14" spans="1:14" x14ac:dyDescent="0.25">
      <c r="A14" s="3">
        <v>20336</v>
      </c>
      <c r="B14" s="3">
        <v>1</v>
      </c>
      <c r="C14" s="3">
        <v>0.72236808083677562</v>
      </c>
      <c r="E14" s="3">
        <f t="shared" si="0"/>
        <v>0</v>
      </c>
      <c r="F14" s="3">
        <f t="shared" si="0"/>
        <v>0</v>
      </c>
      <c r="G14" s="3">
        <f t="shared" si="0"/>
        <v>0</v>
      </c>
      <c r="I14" s="14" t="s">
        <v>35</v>
      </c>
      <c r="J14" s="17">
        <f>J6/(J6+J4)</f>
        <v>0</v>
      </c>
      <c r="K14" s="17">
        <f>K6/(K6+K4)</f>
        <v>0.43815513626834379</v>
      </c>
      <c r="L14" s="17">
        <f t="shared" ref="L14:N14" si="11">L6/(L6+L4)</f>
        <v>0.689727463312369</v>
      </c>
      <c r="M14" s="17">
        <f t="shared" si="11"/>
        <v>0.85534591194968557</v>
      </c>
      <c r="N14" s="17">
        <f t="shared" si="11"/>
        <v>1</v>
      </c>
    </row>
    <row r="15" spans="1:14" x14ac:dyDescent="0.25">
      <c r="A15" s="3">
        <v>20337</v>
      </c>
      <c r="B15" s="3">
        <v>1</v>
      </c>
      <c r="C15" s="3">
        <v>0.72156980797961545</v>
      </c>
      <c r="E15" s="3">
        <f t="shared" si="0"/>
        <v>0</v>
      </c>
      <c r="F15" s="3">
        <f t="shared" si="0"/>
        <v>0</v>
      </c>
      <c r="G15" s="3">
        <f t="shared" si="0"/>
        <v>0</v>
      </c>
      <c r="I15" s="14" t="s">
        <v>36</v>
      </c>
      <c r="J15" s="17">
        <f>J4/(J4+J6)</f>
        <v>1</v>
      </c>
      <c r="K15" s="17">
        <f>K4/(K4+K6)</f>
        <v>0.56184486373165621</v>
      </c>
      <c r="L15" s="17">
        <f t="shared" ref="L15:N15" si="12">L4/(L4+L6)</f>
        <v>0.31027253668763105</v>
      </c>
      <c r="M15" s="17">
        <f t="shared" si="12"/>
        <v>0.14465408805031446</v>
      </c>
      <c r="N15" s="17">
        <f t="shared" si="12"/>
        <v>0</v>
      </c>
    </row>
    <row r="16" spans="1:14" x14ac:dyDescent="0.25">
      <c r="A16" s="3">
        <v>20338</v>
      </c>
      <c r="B16" s="3">
        <v>0</v>
      </c>
      <c r="C16" s="3">
        <v>0.89180434430511568</v>
      </c>
      <c r="E16" s="3">
        <f t="shared" si="0"/>
        <v>1</v>
      </c>
      <c r="F16" s="3">
        <f t="shared" si="0"/>
        <v>1</v>
      </c>
      <c r="G16" s="3">
        <f t="shared" si="0"/>
        <v>1</v>
      </c>
      <c r="I16" s="14" t="s">
        <v>37</v>
      </c>
      <c r="J16" s="17">
        <f>J3/(J3+J4)</f>
        <v>0.7917030567685589</v>
      </c>
      <c r="K16" s="17">
        <f>K3/(K3+K4)</f>
        <v>0.83865141481035521</v>
      </c>
      <c r="L16" s="17">
        <f t="shared" ref="L16:M16" si="13">L3/(L3+L4)</f>
        <v>0.86856127886323264</v>
      </c>
      <c r="M16" s="17">
        <f t="shared" si="13"/>
        <v>0.88305084745762707</v>
      </c>
      <c r="N16" s="17"/>
    </row>
    <row r="17" spans="1:13" x14ac:dyDescent="0.25">
      <c r="A17" s="3">
        <v>20339</v>
      </c>
      <c r="B17" s="3">
        <v>0</v>
      </c>
      <c r="C17" s="3">
        <v>0.82588204094924078</v>
      </c>
      <c r="E17" s="3">
        <f t="shared" si="0"/>
        <v>1</v>
      </c>
      <c r="F17" s="3">
        <f t="shared" si="0"/>
        <v>1</v>
      </c>
      <c r="G17" s="3">
        <f t="shared" si="0"/>
        <v>0</v>
      </c>
      <c r="I17" s="14" t="s">
        <v>38</v>
      </c>
      <c r="J17" s="17">
        <f>2*J16*J13/(J16+J13)</f>
        <v>0.88374360224226178</v>
      </c>
      <c r="K17" s="17">
        <f>2*K16*K13/(K16+K13)</f>
        <v>0.80195739781232012</v>
      </c>
      <c r="L17" s="17">
        <f t="shared" ref="L17:M17" si="14">2*L16*L13/(L16+L13)</f>
        <v>0.66553249404559367</v>
      </c>
      <c r="M17" s="17">
        <f t="shared" si="14"/>
        <v>0.43362463587182687</v>
      </c>
    </row>
    <row r="18" spans="1:13" x14ac:dyDescent="0.25">
      <c r="A18" s="3">
        <v>20340</v>
      </c>
      <c r="B18" s="3">
        <v>1</v>
      </c>
      <c r="C18" s="3">
        <v>0.79090619554655284</v>
      </c>
      <c r="E18" s="3">
        <f t="shared" si="0"/>
        <v>1</v>
      </c>
      <c r="F18" s="3">
        <f t="shared" si="0"/>
        <v>0</v>
      </c>
      <c r="G18" s="3">
        <f t="shared" si="0"/>
        <v>0</v>
      </c>
    </row>
    <row r="19" spans="1:13" x14ac:dyDescent="0.25">
      <c r="A19" s="3">
        <v>20341</v>
      </c>
      <c r="B19" s="3">
        <v>0</v>
      </c>
      <c r="C19" s="3">
        <v>0.74310974894433734</v>
      </c>
      <c r="E19" s="3">
        <f t="shared" si="0"/>
        <v>0</v>
      </c>
      <c r="F19" s="3">
        <f t="shared" si="0"/>
        <v>0</v>
      </c>
      <c r="G19" s="3">
        <f t="shared" si="0"/>
        <v>0</v>
      </c>
    </row>
    <row r="20" spans="1:13" x14ac:dyDescent="0.25">
      <c r="A20" s="3">
        <v>20342</v>
      </c>
      <c r="B20" s="3">
        <v>1</v>
      </c>
      <c r="C20" s="3">
        <v>0.94379793397708645</v>
      </c>
      <c r="E20" s="3">
        <f t="shared" si="0"/>
        <v>1</v>
      </c>
      <c r="F20" s="3">
        <f t="shared" si="0"/>
        <v>1</v>
      </c>
      <c r="G20" s="3">
        <f t="shared" si="0"/>
        <v>1</v>
      </c>
    </row>
    <row r="21" spans="1:13" x14ac:dyDescent="0.25">
      <c r="A21" s="3">
        <v>20343</v>
      </c>
      <c r="B21" s="3">
        <v>0</v>
      </c>
      <c r="C21" s="3">
        <v>0.78614297204934402</v>
      </c>
      <c r="E21" s="3">
        <f t="shared" si="0"/>
        <v>1</v>
      </c>
      <c r="F21" s="3">
        <f t="shared" si="0"/>
        <v>0</v>
      </c>
      <c r="G21" s="3">
        <f t="shared" si="0"/>
        <v>0</v>
      </c>
    </row>
    <row r="22" spans="1:13" x14ac:dyDescent="0.25">
      <c r="A22" s="3">
        <v>20355</v>
      </c>
      <c r="B22" s="3">
        <v>1</v>
      </c>
      <c r="C22" s="3">
        <v>0.84354145623338106</v>
      </c>
      <c r="E22" s="3">
        <f t="shared" si="0"/>
        <v>1</v>
      </c>
      <c r="F22" s="3">
        <f t="shared" si="0"/>
        <v>1</v>
      </c>
      <c r="G22" s="3">
        <f t="shared" si="0"/>
        <v>0</v>
      </c>
    </row>
    <row r="23" spans="1:13" x14ac:dyDescent="0.25">
      <c r="A23" s="3">
        <v>20356</v>
      </c>
      <c r="B23" s="3">
        <v>1</v>
      </c>
      <c r="C23" s="3">
        <v>0.87161145450789546</v>
      </c>
      <c r="E23" s="3">
        <f t="shared" si="0"/>
        <v>1</v>
      </c>
      <c r="F23" s="3">
        <f t="shared" si="0"/>
        <v>1</v>
      </c>
      <c r="G23" s="3">
        <f t="shared" si="0"/>
        <v>1</v>
      </c>
    </row>
    <row r="24" spans="1:13" x14ac:dyDescent="0.25">
      <c r="A24" s="3">
        <v>20357</v>
      </c>
      <c r="B24" s="3">
        <v>1</v>
      </c>
      <c r="C24" s="3">
        <v>0.80078823440227054</v>
      </c>
      <c r="E24" s="3">
        <f t="shared" si="0"/>
        <v>1</v>
      </c>
      <c r="F24" s="3">
        <f t="shared" si="0"/>
        <v>1</v>
      </c>
      <c r="G24" s="3">
        <f t="shared" si="0"/>
        <v>0</v>
      </c>
    </row>
    <row r="25" spans="1:13" x14ac:dyDescent="0.25">
      <c r="A25" s="3">
        <v>20360</v>
      </c>
      <c r="B25" s="3">
        <v>1</v>
      </c>
      <c r="C25" s="3">
        <v>0.90665562369806496</v>
      </c>
      <c r="E25" s="3">
        <f t="shared" si="0"/>
        <v>1</v>
      </c>
      <c r="F25" s="3">
        <f t="shared" si="0"/>
        <v>1</v>
      </c>
      <c r="G25" s="3">
        <f t="shared" si="0"/>
        <v>1</v>
      </c>
    </row>
    <row r="26" spans="1:13" x14ac:dyDescent="0.25">
      <c r="A26" s="3">
        <v>20366</v>
      </c>
      <c r="B26" s="3">
        <v>1</v>
      </c>
      <c r="C26" s="3">
        <v>0.83957053869871423</v>
      </c>
      <c r="E26" s="3">
        <f t="shared" si="0"/>
        <v>1</v>
      </c>
      <c r="F26" s="3">
        <f t="shared" si="0"/>
        <v>1</v>
      </c>
      <c r="G26" s="3">
        <f t="shared" si="0"/>
        <v>0</v>
      </c>
    </row>
    <row r="27" spans="1:13" x14ac:dyDescent="0.25">
      <c r="A27" s="3">
        <v>20367</v>
      </c>
      <c r="B27" s="3">
        <v>0</v>
      </c>
      <c r="C27" s="3">
        <v>0.83385951257528812</v>
      </c>
      <c r="E27" s="3">
        <f t="shared" si="0"/>
        <v>1</v>
      </c>
      <c r="F27" s="3">
        <f t="shared" si="0"/>
        <v>1</v>
      </c>
      <c r="G27" s="3">
        <f t="shared" si="0"/>
        <v>0</v>
      </c>
    </row>
    <row r="28" spans="1:13" x14ac:dyDescent="0.25">
      <c r="A28" s="3">
        <v>20370</v>
      </c>
      <c r="B28" s="3">
        <v>1</v>
      </c>
      <c r="C28" s="3">
        <v>0.80151513517533912</v>
      </c>
      <c r="E28" s="3">
        <f t="shared" si="0"/>
        <v>1</v>
      </c>
      <c r="F28" s="3">
        <f t="shared" si="0"/>
        <v>1</v>
      </c>
      <c r="G28" s="3">
        <f t="shared" si="0"/>
        <v>0</v>
      </c>
    </row>
    <row r="29" spans="1:13" x14ac:dyDescent="0.25">
      <c r="A29" s="3">
        <v>20371</v>
      </c>
      <c r="B29" s="3">
        <v>1</v>
      </c>
      <c r="C29" s="3">
        <v>0.67216751172670608</v>
      </c>
      <c r="E29" s="3">
        <f t="shared" si="0"/>
        <v>0</v>
      </c>
      <c r="F29" s="3">
        <f t="shared" si="0"/>
        <v>0</v>
      </c>
      <c r="G29" s="3">
        <f t="shared" si="0"/>
        <v>0</v>
      </c>
    </row>
    <row r="30" spans="1:13" x14ac:dyDescent="0.25">
      <c r="A30" s="3">
        <v>20372</v>
      </c>
      <c r="B30" s="3">
        <v>1</v>
      </c>
      <c r="C30" s="3">
        <v>0.94220723637802317</v>
      </c>
      <c r="E30" s="3">
        <f t="shared" si="0"/>
        <v>1</v>
      </c>
      <c r="F30" s="3">
        <f t="shared" si="0"/>
        <v>1</v>
      </c>
      <c r="G30" s="3">
        <f t="shared" si="0"/>
        <v>1</v>
      </c>
    </row>
    <row r="31" spans="1:13" x14ac:dyDescent="0.25">
      <c r="A31" s="3">
        <v>20376</v>
      </c>
      <c r="B31" s="3">
        <v>0</v>
      </c>
      <c r="C31" s="3">
        <v>0.75902049422342399</v>
      </c>
      <c r="E31" s="3">
        <f t="shared" si="0"/>
        <v>1</v>
      </c>
      <c r="F31" s="3">
        <f t="shared" si="0"/>
        <v>0</v>
      </c>
      <c r="G31" s="3">
        <f t="shared" si="0"/>
        <v>0</v>
      </c>
    </row>
    <row r="32" spans="1:13" x14ac:dyDescent="0.25">
      <c r="A32" s="3">
        <v>20380</v>
      </c>
      <c r="B32" s="3">
        <v>0</v>
      </c>
      <c r="C32" s="3">
        <v>0.72232665657412365</v>
      </c>
      <c r="E32" s="3">
        <f t="shared" si="0"/>
        <v>0</v>
      </c>
      <c r="F32" s="3">
        <f t="shared" si="0"/>
        <v>0</v>
      </c>
      <c r="G32" s="3">
        <f t="shared" si="0"/>
        <v>0</v>
      </c>
    </row>
    <row r="33" spans="1:7" x14ac:dyDescent="0.25">
      <c r="A33" s="3">
        <v>20382</v>
      </c>
      <c r="B33" s="3">
        <v>1</v>
      </c>
      <c r="C33" s="3">
        <v>0.8897798081578433</v>
      </c>
      <c r="E33" s="3">
        <f t="shared" si="0"/>
        <v>1</v>
      </c>
      <c r="F33" s="3">
        <f t="shared" si="0"/>
        <v>1</v>
      </c>
      <c r="G33" s="3">
        <f t="shared" si="0"/>
        <v>1</v>
      </c>
    </row>
    <row r="34" spans="1:7" x14ac:dyDescent="0.25">
      <c r="A34" s="3">
        <v>20384</v>
      </c>
      <c r="B34" s="3">
        <v>1</v>
      </c>
      <c r="C34" s="3">
        <v>0.85996902151014876</v>
      </c>
      <c r="E34" s="3">
        <f t="shared" si="0"/>
        <v>1</v>
      </c>
      <c r="F34" s="3">
        <f t="shared" si="0"/>
        <v>1</v>
      </c>
      <c r="G34" s="3">
        <f t="shared" si="0"/>
        <v>1</v>
      </c>
    </row>
    <row r="35" spans="1:7" x14ac:dyDescent="0.25">
      <c r="A35" s="3">
        <v>20385</v>
      </c>
      <c r="B35" s="3">
        <v>1</v>
      </c>
      <c r="C35" s="3">
        <v>0.82262142256303439</v>
      </c>
      <c r="E35" s="3">
        <f t="shared" si="0"/>
        <v>1</v>
      </c>
      <c r="F35" s="3">
        <f t="shared" si="0"/>
        <v>1</v>
      </c>
      <c r="G35" s="3">
        <f t="shared" si="0"/>
        <v>0</v>
      </c>
    </row>
    <row r="36" spans="1:7" x14ac:dyDescent="0.25">
      <c r="A36" s="3">
        <v>20386</v>
      </c>
      <c r="B36" s="3">
        <v>1</v>
      </c>
      <c r="C36" s="3">
        <v>0.77922416408391182</v>
      </c>
      <c r="E36" s="3">
        <f t="shared" si="0"/>
        <v>1</v>
      </c>
      <c r="F36" s="3">
        <f t="shared" si="0"/>
        <v>0</v>
      </c>
      <c r="G36" s="3">
        <f t="shared" si="0"/>
        <v>0</v>
      </c>
    </row>
    <row r="37" spans="1:7" x14ac:dyDescent="0.25">
      <c r="A37" s="3">
        <v>20389</v>
      </c>
      <c r="B37" s="3">
        <v>1</v>
      </c>
      <c r="C37" s="3">
        <v>0.76029124579847696</v>
      </c>
      <c r="E37" s="3">
        <f t="shared" si="0"/>
        <v>1</v>
      </c>
      <c r="F37" s="3">
        <f t="shared" si="0"/>
        <v>0</v>
      </c>
      <c r="G37" s="3">
        <f t="shared" si="0"/>
        <v>0</v>
      </c>
    </row>
    <row r="38" spans="1:7" x14ac:dyDescent="0.25">
      <c r="A38" s="3">
        <v>20391</v>
      </c>
      <c r="B38" s="3">
        <v>0</v>
      </c>
      <c r="C38" s="3">
        <v>0.68085954609627453</v>
      </c>
      <c r="E38" s="3">
        <f t="shared" si="0"/>
        <v>0</v>
      </c>
      <c r="F38" s="3">
        <f t="shared" si="0"/>
        <v>0</v>
      </c>
      <c r="G38" s="3">
        <f t="shared" si="0"/>
        <v>0</v>
      </c>
    </row>
    <row r="39" spans="1:7" x14ac:dyDescent="0.25">
      <c r="A39" s="3">
        <v>20393</v>
      </c>
      <c r="B39" s="3">
        <v>1</v>
      </c>
      <c r="C39" s="3">
        <v>0.78876370644305827</v>
      </c>
      <c r="E39" s="3">
        <f t="shared" si="0"/>
        <v>1</v>
      </c>
      <c r="F39" s="3">
        <f t="shared" si="0"/>
        <v>0</v>
      </c>
      <c r="G39" s="3">
        <f t="shared" si="0"/>
        <v>0</v>
      </c>
    </row>
    <row r="40" spans="1:7" x14ac:dyDescent="0.25">
      <c r="A40" s="3">
        <v>20395</v>
      </c>
      <c r="B40" s="3">
        <v>1</v>
      </c>
      <c r="C40" s="3">
        <v>0.89270148022321494</v>
      </c>
      <c r="E40" s="3">
        <f t="shared" si="0"/>
        <v>1</v>
      </c>
      <c r="F40" s="3">
        <f t="shared" si="0"/>
        <v>1</v>
      </c>
      <c r="G40" s="3">
        <f t="shared" si="0"/>
        <v>1</v>
      </c>
    </row>
    <row r="41" spans="1:7" x14ac:dyDescent="0.25">
      <c r="A41" s="3">
        <v>20397</v>
      </c>
      <c r="B41" s="3">
        <v>0</v>
      </c>
      <c r="C41" s="3">
        <v>0.78611117418947063</v>
      </c>
      <c r="E41" s="3">
        <f t="shared" si="0"/>
        <v>1</v>
      </c>
      <c r="F41" s="3">
        <f t="shared" si="0"/>
        <v>0</v>
      </c>
      <c r="G41" s="3">
        <f t="shared" si="0"/>
        <v>0</v>
      </c>
    </row>
    <row r="42" spans="1:7" x14ac:dyDescent="0.25">
      <c r="A42" s="3">
        <v>20399</v>
      </c>
      <c r="B42" s="3">
        <v>1</v>
      </c>
      <c r="C42" s="3">
        <v>0.81205247654056512</v>
      </c>
      <c r="E42" s="3">
        <f t="shared" si="0"/>
        <v>1</v>
      </c>
      <c r="F42" s="3">
        <f t="shared" si="0"/>
        <v>1</v>
      </c>
      <c r="G42" s="3">
        <f t="shared" si="0"/>
        <v>0</v>
      </c>
    </row>
    <row r="43" spans="1:7" x14ac:dyDescent="0.25">
      <c r="A43" s="3">
        <v>20400</v>
      </c>
      <c r="B43" s="3">
        <v>1</v>
      </c>
      <c r="C43" s="3">
        <v>0.85990448526954</v>
      </c>
      <c r="E43" s="3">
        <f t="shared" si="0"/>
        <v>1</v>
      </c>
      <c r="F43" s="3">
        <f t="shared" si="0"/>
        <v>1</v>
      </c>
      <c r="G43" s="3">
        <f t="shared" si="0"/>
        <v>1</v>
      </c>
    </row>
    <row r="44" spans="1:7" x14ac:dyDescent="0.25">
      <c r="A44" s="3">
        <v>20401</v>
      </c>
      <c r="B44" s="3">
        <v>1</v>
      </c>
      <c r="C44" s="3">
        <v>0.67430118747167966</v>
      </c>
      <c r="E44" s="3">
        <f t="shared" si="0"/>
        <v>0</v>
      </c>
      <c r="F44" s="3">
        <f t="shared" si="0"/>
        <v>0</v>
      </c>
      <c r="G44" s="3">
        <f t="shared" si="0"/>
        <v>0</v>
      </c>
    </row>
    <row r="45" spans="1:7" x14ac:dyDescent="0.25">
      <c r="A45" s="3">
        <v>20402</v>
      </c>
      <c r="B45" s="3">
        <v>1</v>
      </c>
      <c r="C45" s="3">
        <v>0.70822307861256195</v>
      </c>
      <c r="E45" s="3">
        <f t="shared" si="0"/>
        <v>0</v>
      </c>
      <c r="F45" s="3">
        <f t="shared" si="0"/>
        <v>0</v>
      </c>
      <c r="G45" s="3">
        <f t="shared" si="0"/>
        <v>0</v>
      </c>
    </row>
    <row r="46" spans="1:7" x14ac:dyDescent="0.25">
      <c r="A46" s="3">
        <v>20403</v>
      </c>
      <c r="B46" s="3">
        <v>0</v>
      </c>
      <c r="C46" s="3">
        <v>0.75952906962382205</v>
      </c>
      <c r="E46" s="3">
        <f t="shared" si="0"/>
        <v>1</v>
      </c>
      <c r="F46" s="3">
        <f t="shared" si="0"/>
        <v>0</v>
      </c>
      <c r="G46" s="3">
        <f t="shared" si="0"/>
        <v>0</v>
      </c>
    </row>
    <row r="47" spans="1:7" x14ac:dyDescent="0.25">
      <c r="A47" s="3">
        <v>20406</v>
      </c>
      <c r="B47" s="3">
        <v>1</v>
      </c>
      <c r="C47" s="3">
        <v>0.81253280776685399</v>
      </c>
      <c r="E47" s="3">
        <f t="shared" si="0"/>
        <v>1</v>
      </c>
      <c r="F47" s="3">
        <f t="shared" si="0"/>
        <v>1</v>
      </c>
      <c r="G47" s="3">
        <f t="shared" si="0"/>
        <v>0</v>
      </c>
    </row>
    <row r="48" spans="1:7" x14ac:dyDescent="0.25">
      <c r="A48" s="3">
        <v>20407</v>
      </c>
      <c r="B48" s="3">
        <v>1</v>
      </c>
      <c r="C48" s="3">
        <v>0.81598321704165055</v>
      </c>
      <c r="E48" s="3">
        <f t="shared" si="0"/>
        <v>1</v>
      </c>
      <c r="F48" s="3">
        <f t="shared" si="0"/>
        <v>1</v>
      </c>
      <c r="G48" s="3">
        <f t="shared" si="0"/>
        <v>0</v>
      </c>
    </row>
    <row r="49" spans="1:7" x14ac:dyDescent="0.25">
      <c r="A49" s="3">
        <v>20412</v>
      </c>
      <c r="B49" s="3">
        <v>1</v>
      </c>
      <c r="C49" s="3">
        <v>0.83287290249996382</v>
      </c>
      <c r="E49" s="3">
        <f t="shared" si="0"/>
        <v>1</v>
      </c>
      <c r="F49" s="3">
        <f t="shared" si="0"/>
        <v>1</v>
      </c>
      <c r="G49" s="3">
        <f t="shared" si="0"/>
        <v>0</v>
      </c>
    </row>
    <row r="50" spans="1:7" x14ac:dyDescent="0.25">
      <c r="A50" s="3">
        <v>20413</v>
      </c>
      <c r="B50" s="3">
        <v>1</v>
      </c>
      <c r="C50" s="3">
        <v>0.86242085091263943</v>
      </c>
      <c r="E50" s="3">
        <f t="shared" si="0"/>
        <v>1</v>
      </c>
      <c r="F50" s="3">
        <f t="shared" si="0"/>
        <v>1</v>
      </c>
      <c r="G50" s="3">
        <f t="shared" si="0"/>
        <v>1</v>
      </c>
    </row>
    <row r="51" spans="1:7" x14ac:dyDescent="0.25">
      <c r="A51" s="3">
        <v>20418</v>
      </c>
      <c r="B51" s="3">
        <v>1</v>
      </c>
      <c r="C51" s="3">
        <v>0.82313198648629948</v>
      </c>
      <c r="E51" s="3">
        <f t="shared" si="0"/>
        <v>1</v>
      </c>
      <c r="F51" s="3">
        <f t="shared" si="0"/>
        <v>1</v>
      </c>
      <c r="G51" s="3">
        <f t="shared" si="0"/>
        <v>0</v>
      </c>
    </row>
    <row r="52" spans="1:7" x14ac:dyDescent="0.25">
      <c r="A52" s="3">
        <v>20419</v>
      </c>
      <c r="B52" s="3">
        <v>1</v>
      </c>
      <c r="C52" s="3">
        <v>0.95232931810933963</v>
      </c>
      <c r="E52" s="3">
        <f t="shared" si="0"/>
        <v>1</v>
      </c>
      <c r="F52" s="3">
        <f t="shared" si="0"/>
        <v>1</v>
      </c>
      <c r="G52" s="3">
        <f t="shared" si="0"/>
        <v>1</v>
      </c>
    </row>
    <row r="53" spans="1:7" x14ac:dyDescent="0.25">
      <c r="A53" s="3">
        <v>20421</v>
      </c>
      <c r="B53" s="3">
        <v>1</v>
      </c>
      <c r="C53" s="3">
        <v>0.85013450934662527</v>
      </c>
      <c r="E53" s="3">
        <f t="shared" si="0"/>
        <v>1</v>
      </c>
      <c r="F53" s="3">
        <f t="shared" si="0"/>
        <v>1</v>
      </c>
      <c r="G53" s="3">
        <f t="shared" si="0"/>
        <v>1</v>
      </c>
    </row>
    <row r="54" spans="1:7" x14ac:dyDescent="0.25">
      <c r="A54" s="3">
        <v>20422</v>
      </c>
      <c r="B54" s="3">
        <v>0</v>
      </c>
      <c r="C54" s="3">
        <v>0.69518336058111641</v>
      </c>
      <c r="E54" s="3">
        <f t="shared" si="0"/>
        <v>0</v>
      </c>
      <c r="F54" s="3">
        <f t="shared" si="0"/>
        <v>0</v>
      </c>
      <c r="G54" s="3">
        <f t="shared" si="0"/>
        <v>0</v>
      </c>
    </row>
    <row r="55" spans="1:7" x14ac:dyDescent="0.25">
      <c r="A55" s="3">
        <v>20423</v>
      </c>
      <c r="B55" s="3">
        <v>1</v>
      </c>
      <c r="C55" s="3">
        <v>0.61830864968683819</v>
      </c>
      <c r="E55" s="3">
        <f t="shared" si="0"/>
        <v>0</v>
      </c>
      <c r="F55" s="3">
        <f t="shared" si="0"/>
        <v>0</v>
      </c>
      <c r="G55" s="3">
        <f t="shared" si="0"/>
        <v>0</v>
      </c>
    </row>
    <row r="56" spans="1:7" x14ac:dyDescent="0.25">
      <c r="A56" s="3">
        <v>20426</v>
      </c>
      <c r="B56" s="3">
        <v>1</v>
      </c>
      <c r="C56" s="3">
        <v>0.81915935241621529</v>
      </c>
      <c r="E56" s="3">
        <f t="shared" si="0"/>
        <v>1</v>
      </c>
      <c r="F56" s="3">
        <f t="shared" si="0"/>
        <v>1</v>
      </c>
      <c r="G56" s="3">
        <f t="shared" si="0"/>
        <v>0</v>
      </c>
    </row>
    <row r="57" spans="1:7" x14ac:dyDescent="0.25">
      <c r="A57" s="3">
        <v>20429</v>
      </c>
      <c r="B57" s="3">
        <v>1</v>
      </c>
      <c r="C57" s="3">
        <v>0.7146997807469051</v>
      </c>
      <c r="E57" s="3">
        <f t="shared" si="0"/>
        <v>0</v>
      </c>
      <c r="F57" s="3">
        <f t="shared" si="0"/>
        <v>0</v>
      </c>
      <c r="G57" s="3">
        <f t="shared" si="0"/>
        <v>0</v>
      </c>
    </row>
    <row r="58" spans="1:7" x14ac:dyDescent="0.25">
      <c r="A58" s="3">
        <v>20430</v>
      </c>
      <c r="B58" s="3">
        <v>1</v>
      </c>
      <c r="C58" s="3">
        <v>0.94564511987053756</v>
      </c>
      <c r="E58" s="3">
        <f t="shared" si="0"/>
        <v>1</v>
      </c>
      <c r="F58" s="3">
        <f t="shared" si="0"/>
        <v>1</v>
      </c>
      <c r="G58" s="3">
        <f t="shared" si="0"/>
        <v>1</v>
      </c>
    </row>
    <row r="59" spans="1:7" x14ac:dyDescent="0.25">
      <c r="A59" s="3">
        <v>20434</v>
      </c>
      <c r="B59" s="3">
        <v>1</v>
      </c>
      <c r="C59" s="3">
        <v>0.69954765171337507</v>
      </c>
      <c r="E59" s="3">
        <f t="shared" si="0"/>
        <v>0</v>
      </c>
      <c r="F59" s="3">
        <f t="shared" si="0"/>
        <v>0</v>
      </c>
      <c r="G59" s="3">
        <f t="shared" si="0"/>
        <v>0</v>
      </c>
    </row>
    <row r="60" spans="1:7" x14ac:dyDescent="0.25">
      <c r="A60" s="3">
        <v>20435</v>
      </c>
      <c r="B60" s="3">
        <v>1</v>
      </c>
      <c r="C60" s="3">
        <v>0.80247931004382789</v>
      </c>
      <c r="E60" s="3">
        <f t="shared" si="0"/>
        <v>1</v>
      </c>
      <c r="F60" s="3">
        <f t="shared" si="0"/>
        <v>1</v>
      </c>
      <c r="G60" s="3">
        <f t="shared" si="0"/>
        <v>0</v>
      </c>
    </row>
    <row r="61" spans="1:7" x14ac:dyDescent="0.25">
      <c r="A61" s="3">
        <v>20436</v>
      </c>
      <c r="B61" s="3">
        <v>1</v>
      </c>
      <c r="C61" s="3">
        <v>0.84687429933180125</v>
      </c>
      <c r="E61" s="3">
        <f t="shared" si="0"/>
        <v>1</v>
      </c>
      <c r="F61" s="3">
        <f t="shared" si="0"/>
        <v>1</v>
      </c>
      <c r="G61" s="3">
        <f t="shared" si="0"/>
        <v>0</v>
      </c>
    </row>
    <row r="62" spans="1:7" x14ac:dyDescent="0.25">
      <c r="A62" s="3">
        <v>20437</v>
      </c>
      <c r="B62" s="3">
        <v>1</v>
      </c>
      <c r="C62" s="3">
        <v>0.83989139183564732</v>
      </c>
      <c r="E62" s="3">
        <f t="shared" si="0"/>
        <v>1</v>
      </c>
      <c r="F62" s="3">
        <f t="shared" si="0"/>
        <v>1</v>
      </c>
      <c r="G62" s="3">
        <f t="shared" si="0"/>
        <v>0</v>
      </c>
    </row>
    <row r="63" spans="1:7" x14ac:dyDescent="0.25">
      <c r="A63" s="3">
        <v>20439</v>
      </c>
      <c r="B63" s="3">
        <v>1</v>
      </c>
      <c r="C63" s="3">
        <v>0.85418263566974406</v>
      </c>
      <c r="E63" s="3">
        <f t="shared" si="0"/>
        <v>1</v>
      </c>
      <c r="F63" s="3">
        <f t="shared" si="0"/>
        <v>1</v>
      </c>
      <c r="G63" s="3">
        <f t="shared" si="0"/>
        <v>1</v>
      </c>
    </row>
    <row r="64" spans="1:7" x14ac:dyDescent="0.25">
      <c r="A64" s="3">
        <v>20440</v>
      </c>
      <c r="B64" s="3">
        <v>1</v>
      </c>
      <c r="C64" s="3">
        <v>0.79769635792900939</v>
      </c>
      <c r="E64" s="3">
        <f t="shared" si="0"/>
        <v>1</v>
      </c>
      <c r="F64" s="3">
        <f t="shared" si="0"/>
        <v>0</v>
      </c>
      <c r="G64" s="3">
        <f t="shared" si="0"/>
        <v>0</v>
      </c>
    </row>
    <row r="65" spans="1:7" x14ac:dyDescent="0.25">
      <c r="A65" s="3">
        <v>20443</v>
      </c>
      <c r="B65" s="3">
        <v>1</v>
      </c>
      <c r="C65" s="3">
        <v>0.77231659840957778</v>
      </c>
      <c r="E65" s="3">
        <f t="shared" si="0"/>
        <v>1</v>
      </c>
      <c r="F65" s="3">
        <f t="shared" si="0"/>
        <v>0</v>
      </c>
      <c r="G65" s="3">
        <f t="shared" si="0"/>
        <v>0</v>
      </c>
    </row>
    <row r="66" spans="1:7" x14ac:dyDescent="0.25">
      <c r="A66" s="3">
        <v>20444</v>
      </c>
      <c r="B66" s="3">
        <v>1</v>
      </c>
      <c r="C66" s="3">
        <v>0.68604772514871393</v>
      </c>
      <c r="E66" s="3">
        <f t="shared" si="0"/>
        <v>0</v>
      </c>
      <c r="F66" s="3">
        <f t="shared" si="0"/>
        <v>0</v>
      </c>
      <c r="G66" s="3">
        <f t="shared" si="0"/>
        <v>0</v>
      </c>
    </row>
    <row r="67" spans="1:7" x14ac:dyDescent="0.25">
      <c r="A67" s="3">
        <v>20445</v>
      </c>
      <c r="B67" s="3">
        <v>0</v>
      </c>
      <c r="C67" s="3">
        <v>0.84169128764741052</v>
      </c>
      <c r="E67" s="3">
        <f t="shared" si="0"/>
        <v>1</v>
      </c>
      <c r="F67" s="3">
        <f t="shared" si="0"/>
        <v>1</v>
      </c>
      <c r="G67" s="3">
        <f t="shared" si="0"/>
        <v>0</v>
      </c>
    </row>
    <row r="68" spans="1:7" x14ac:dyDescent="0.25">
      <c r="A68" s="3">
        <v>20448</v>
      </c>
      <c r="B68" s="3">
        <v>0</v>
      </c>
      <c r="C68" s="3">
        <v>0.73937838442419901</v>
      </c>
      <c r="E68" s="3">
        <f t="shared" si="0"/>
        <v>0</v>
      </c>
      <c r="F68" s="3">
        <f t="shared" si="0"/>
        <v>0</v>
      </c>
      <c r="G68" s="3">
        <f t="shared" si="0"/>
        <v>0</v>
      </c>
    </row>
    <row r="69" spans="1:7" x14ac:dyDescent="0.25">
      <c r="A69" s="3">
        <v>20449</v>
      </c>
      <c r="B69" s="3">
        <v>1</v>
      </c>
      <c r="C69" s="3">
        <v>0.77275140450791102</v>
      </c>
      <c r="E69" s="3">
        <f t="shared" si="0"/>
        <v>1</v>
      </c>
      <c r="F69" s="3">
        <f t="shared" si="0"/>
        <v>0</v>
      </c>
      <c r="G69" s="3">
        <f t="shared" si="0"/>
        <v>0</v>
      </c>
    </row>
    <row r="70" spans="1:7" x14ac:dyDescent="0.25">
      <c r="A70" s="3">
        <v>20452</v>
      </c>
      <c r="B70" s="3">
        <v>1</v>
      </c>
      <c r="C70" s="3">
        <v>0.94534346181602957</v>
      </c>
      <c r="E70" s="3">
        <f t="shared" ref="E70:G133" si="15">IF($C70&gt;E$2,1,0)</f>
        <v>1</v>
      </c>
      <c r="F70" s="3">
        <f t="shared" si="15"/>
        <v>1</v>
      </c>
      <c r="G70" s="3">
        <f t="shared" si="15"/>
        <v>1</v>
      </c>
    </row>
    <row r="71" spans="1:7" x14ac:dyDescent="0.25">
      <c r="A71" s="3">
        <v>20456</v>
      </c>
      <c r="B71" s="3">
        <v>1</v>
      </c>
      <c r="C71" s="3">
        <v>0.78038799279675475</v>
      </c>
      <c r="E71" s="3">
        <f t="shared" si="15"/>
        <v>1</v>
      </c>
      <c r="F71" s="3">
        <f t="shared" si="15"/>
        <v>0</v>
      </c>
      <c r="G71" s="3">
        <f t="shared" si="15"/>
        <v>0</v>
      </c>
    </row>
    <row r="72" spans="1:7" x14ac:dyDescent="0.25">
      <c r="A72" s="3">
        <v>20458</v>
      </c>
      <c r="B72" s="3">
        <v>1</v>
      </c>
      <c r="C72" s="3">
        <v>0.79428829334865658</v>
      </c>
      <c r="E72" s="3">
        <f t="shared" si="15"/>
        <v>1</v>
      </c>
      <c r="F72" s="3">
        <f t="shared" si="15"/>
        <v>0</v>
      </c>
      <c r="G72" s="3">
        <f t="shared" si="15"/>
        <v>0</v>
      </c>
    </row>
    <row r="73" spans="1:7" x14ac:dyDescent="0.25">
      <c r="A73" s="3">
        <v>20461</v>
      </c>
      <c r="B73" s="3">
        <v>1</v>
      </c>
      <c r="C73" s="3">
        <v>0.93776239571056719</v>
      </c>
      <c r="E73" s="3">
        <f t="shared" si="15"/>
        <v>1</v>
      </c>
      <c r="F73" s="3">
        <f t="shared" si="15"/>
        <v>1</v>
      </c>
      <c r="G73" s="3">
        <f t="shared" si="15"/>
        <v>1</v>
      </c>
    </row>
    <row r="74" spans="1:7" x14ac:dyDescent="0.25">
      <c r="A74" s="3">
        <v>20462</v>
      </c>
      <c r="B74" s="3">
        <v>1</v>
      </c>
      <c r="C74" s="3">
        <v>0.75488706688558493</v>
      </c>
      <c r="E74" s="3">
        <f t="shared" si="15"/>
        <v>1</v>
      </c>
      <c r="F74" s="3">
        <f t="shared" si="15"/>
        <v>0</v>
      </c>
      <c r="G74" s="3">
        <f t="shared" si="15"/>
        <v>0</v>
      </c>
    </row>
    <row r="75" spans="1:7" x14ac:dyDescent="0.25">
      <c r="A75" s="3">
        <v>20463</v>
      </c>
      <c r="B75" s="3">
        <v>1</v>
      </c>
      <c r="C75" s="3">
        <v>0.96627315541318914</v>
      </c>
      <c r="E75" s="3">
        <f t="shared" si="15"/>
        <v>1</v>
      </c>
      <c r="F75" s="3">
        <f t="shared" si="15"/>
        <v>1</v>
      </c>
      <c r="G75" s="3">
        <f t="shared" si="15"/>
        <v>1</v>
      </c>
    </row>
    <row r="76" spans="1:7" x14ac:dyDescent="0.25">
      <c r="A76" s="3">
        <v>20464</v>
      </c>
      <c r="B76" s="3">
        <v>1</v>
      </c>
      <c r="C76" s="3">
        <v>0.97298689895326007</v>
      </c>
      <c r="E76" s="3">
        <f t="shared" si="15"/>
        <v>1</v>
      </c>
      <c r="F76" s="3">
        <f t="shared" si="15"/>
        <v>1</v>
      </c>
      <c r="G76" s="3">
        <f t="shared" si="15"/>
        <v>1</v>
      </c>
    </row>
    <row r="77" spans="1:7" x14ac:dyDescent="0.25">
      <c r="A77" s="3">
        <v>20466</v>
      </c>
      <c r="B77" s="3">
        <v>1</v>
      </c>
      <c r="C77" s="3">
        <v>0.70700890439716857</v>
      </c>
      <c r="E77" s="3">
        <f t="shared" si="15"/>
        <v>0</v>
      </c>
      <c r="F77" s="3">
        <f t="shared" si="15"/>
        <v>0</v>
      </c>
      <c r="G77" s="3">
        <f t="shared" si="15"/>
        <v>0</v>
      </c>
    </row>
    <row r="78" spans="1:7" x14ac:dyDescent="0.25">
      <c r="A78" s="3">
        <v>20467</v>
      </c>
      <c r="B78" s="3">
        <v>0</v>
      </c>
      <c r="C78" s="3">
        <v>0.7180449675669035</v>
      </c>
      <c r="E78" s="3">
        <f t="shared" si="15"/>
        <v>0</v>
      </c>
      <c r="F78" s="3">
        <f t="shared" si="15"/>
        <v>0</v>
      </c>
      <c r="G78" s="3">
        <f t="shared" si="15"/>
        <v>0</v>
      </c>
    </row>
    <row r="79" spans="1:7" x14ac:dyDescent="0.25">
      <c r="A79" s="3">
        <v>20469</v>
      </c>
      <c r="B79" s="3">
        <v>1</v>
      </c>
      <c r="C79" s="3">
        <v>0.87405961969301238</v>
      </c>
      <c r="E79" s="3">
        <f t="shared" si="15"/>
        <v>1</v>
      </c>
      <c r="F79" s="3">
        <f t="shared" si="15"/>
        <v>1</v>
      </c>
      <c r="G79" s="3">
        <f t="shared" si="15"/>
        <v>1</v>
      </c>
    </row>
    <row r="80" spans="1:7" x14ac:dyDescent="0.25">
      <c r="A80" s="3">
        <v>20470</v>
      </c>
      <c r="B80" s="3">
        <v>1</v>
      </c>
      <c r="C80" s="3">
        <v>0.71137600921904898</v>
      </c>
      <c r="E80" s="3">
        <f t="shared" si="15"/>
        <v>0</v>
      </c>
      <c r="F80" s="3">
        <f t="shared" si="15"/>
        <v>0</v>
      </c>
      <c r="G80" s="3">
        <f t="shared" si="15"/>
        <v>0</v>
      </c>
    </row>
    <row r="81" spans="1:7" x14ac:dyDescent="0.25">
      <c r="A81" s="3">
        <v>20471</v>
      </c>
      <c r="B81" s="3">
        <v>0</v>
      </c>
      <c r="C81" s="3">
        <v>0.83015959630463609</v>
      </c>
      <c r="E81" s="3">
        <f t="shared" si="15"/>
        <v>1</v>
      </c>
      <c r="F81" s="3">
        <f t="shared" si="15"/>
        <v>1</v>
      </c>
      <c r="G81" s="3">
        <f t="shared" si="15"/>
        <v>0</v>
      </c>
    </row>
    <row r="82" spans="1:7" x14ac:dyDescent="0.25">
      <c r="A82" s="3">
        <v>20472</v>
      </c>
      <c r="B82" s="3">
        <v>1</v>
      </c>
      <c r="C82" s="3">
        <v>0.78094642930691316</v>
      </c>
      <c r="E82" s="3">
        <f t="shared" si="15"/>
        <v>1</v>
      </c>
      <c r="F82" s="3">
        <f t="shared" si="15"/>
        <v>0</v>
      </c>
      <c r="G82" s="3">
        <f t="shared" si="15"/>
        <v>0</v>
      </c>
    </row>
    <row r="83" spans="1:7" x14ac:dyDescent="0.25">
      <c r="A83" s="3">
        <v>20476</v>
      </c>
      <c r="B83" s="3">
        <v>1</v>
      </c>
      <c r="C83" s="3">
        <v>0.77962098946720326</v>
      </c>
      <c r="E83" s="3">
        <f t="shared" si="15"/>
        <v>1</v>
      </c>
      <c r="F83" s="3">
        <f t="shared" si="15"/>
        <v>0</v>
      </c>
      <c r="G83" s="3">
        <f t="shared" si="15"/>
        <v>0</v>
      </c>
    </row>
    <row r="84" spans="1:7" x14ac:dyDescent="0.25">
      <c r="A84" s="3">
        <v>20478</v>
      </c>
      <c r="B84" s="3">
        <v>1</v>
      </c>
      <c r="C84" s="3">
        <v>0.78275278059035558</v>
      </c>
      <c r="E84" s="3">
        <f t="shared" si="15"/>
        <v>1</v>
      </c>
      <c r="F84" s="3">
        <f t="shared" si="15"/>
        <v>0</v>
      </c>
      <c r="G84" s="3">
        <f t="shared" si="15"/>
        <v>0</v>
      </c>
    </row>
    <row r="85" spans="1:7" x14ac:dyDescent="0.25">
      <c r="A85" s="3">
        <v>20481</v>
      </c>
      <c r="B85" s="3">
        <v>1</v>
      </c>
      <c r="C85" s="3">
        <v>0.79159268494387602</v>
      </c>
      <c r="E85" s="3">
        <f t="shared" si="15"/>
        <v>1</v>
      </c>
      <c r="F85" s="3">
        <f t="shared" si="15"/>
        <v>0</v>
      </c>
      <c r="G85" s="3">
        <f t="shared" si="15"/>
        <v>0</v>
      </c>
    </row>
    <row r="86" spans="1:7" x14ac:dyDescent="0.25">
      <c r="A86" s="3">
        <v>20482</v>
      </c>
      <c r="B86" s="3">
        <v>1</v>
      </c>
      <c r="C86" s="3">
        <v>0.7733745197237023</v>
      </c>
      <c r="E86" s="3">
        <f t="shared" si="15"/>
        <v>1</v>
      </c>
      <c r="F86" s="3">
        <f t="shared" si="15"/>
        <v>0</v>
      </c>
      <c r="G86" s="3">
        <f t="shared" si="15"/>
        <v>0</v>
      </c>
    </row>
    <row r="87" spans="1:7" x14ac:dyDescent="0.25">
      <c r="A87" s="3">
        <v>20483</v>
      </c>
      <c r="B87" s="3">
        <v>1</v>
      </c>
      <c r="C87" s="3">
        <v>0.78750404240707172</v>
      </c>
      <c r="E87" s="3">
        <f t="shared" si="15"/>
        <v>1</v>
      </c>
      <c r="F87" s="3">
        <f t="shared" si="15"/>
        <v>0</v>
      </c>
      <c r="G87" s="3">
        <f t="shared" si="15"/>
        <v>0</v>
      </c>
    </row>
    <row r="88" spans="1:7" x14ac:dyDescent="0.25">
      <c r="A88" s="3">
        <v>20485</v>
      </c>
      <c r="B88" s="3">
        <v>1</v>
      </c>
      <c r="C88" s="3">
        <v>0.77006272333193604</v>
      </c>
      <c r="E88" s="3">
        <f t="shared" si="15"/>
        <v>1</v>
      </c>
      <c r="F88" s="3">
        <f t="shared" si="15"/>
        <v>0</v>
      </c>
      <c r="G88" s="3">
        <f t="shared" si="15"/>
        <v>0</v>
      </c>
    </row>
    <row r="89" spans="1:7" x14ac:dyDescent="0.25">
      <c r="A89" s="3">
        <v>20486</v>
      </c>
      <c r="B89" s="3">
        <v>1</v>
      </c>
      <c r="C89" s="3">
        <v>0.85871386807809502</v>
      </c>
      <c r="E89" s="3">
        <f t="shared" si="15"/>
        <v>1</v>
      </c>
      <c r="F89" s="3">
        <f t="shared" si="15"/>
        <v>1</v>
      </c>
      <c r="G89" s="3">
        <f t="shared" si="15"/>
        <v>1</v>
      </c>
    </row>
    <row r="90" spans="1:7" x14ac:dyDescent="0.25">
      <c r="A90" s="3">
        <v>20492</v>
      </c>
      <c r="B90" s="3">
        <v>1</v>
      </c>
      <c r="C90" s="3">
        <v>0.72492560034751896</v>
      </c>
      <c r="E90" s="3">
        <f t="shared" si="15"/>
        <v>0</v>
      </c>
      <c r="F90" s="3">
        <f t="shared" si="15"/>
        <v>0</v>
      </c>
      <c r="G90" s="3">
        <f t="shared" si="15"/>
        <v>0</v>
      </c>
    </row>
    <row r="91" spans="1:7" x14ac:dyDescent="0.25">
      <c r="A91" s="3">
        <v>20495</v>
      </c>
      <c r="B91" s="3">
        <v>1</v>
      </c>
      <c r="C91" s="3">
        <v>0.67972407533609147</v>
      </c>
      <c r="E91" s="3">
        <f t="shared" si="15"/>
        <v>0</v>
      </c>
      <c r="F91" s="3">
        <f t="shared" si="15"/>
        <v>0</v>
      </c>
      <c r="G91" s="3">
        <f t="shared" si="15"/>
        <v>0</v>
      </c>
    </row>
    <row r="92" spans="1:7" x14ac:dyDescent="0.25">
      <c r="A92" s="3">
        <v>20497</v>
      </c>
      <c r="B92" s="3">
        <v>0</v>
      </c>
      <c r="C92" s="3">
        <v>0.76378511542541994</v>
      </c>
      <c r="E92" s="3">
        <f t="shared" si="15"/>
        <v>1</v>
      </c>
      <c r="F92" s="3">
        <f t="shared" si="15"/>
        <v>0</v>
      </c>
      <c r="G92" s="3">
        <f t="shared" si="15"/>
        <v>0</v>
      </c>
    </row>
    <row r="93" spans="1:7" x14ac:dyDescent="0.25">
      <c r="A93" s="3">
        <v>20498</v>
      </c>
      <c r="B93" s="3">
        <v>1</v>
      </c>
      <c r="C93" s="3">
        <v>0.79908004671240351</v>
      </c>
      <c r="E93" s="3">
        <f t="shared" si="15"/>
        <v>1</v>
      </c>
      <c r="F93" s="3">
        <f t="shared" si="15"/>
        <v>0</v>
      </c>
      <c r="G93" s="3">
        <f t="shared" si="15"/>
        <v>0</v>
      </c>
    </row>
    <row r="94" spans="1:7" x14ac:dyDescent="0.25">
      <c r="A94" s="3">
        <v>20499</v>
      </c>
      <c r="B94" s="3">
        <v>1</v>
      </c>
      <c r="C94" s="3">
        <v>0.77849208142278015</v>
      </c>
      <c r="E94" s="3">
        <f t="shared" si="15"/>
        <v>1</v>
      </c>
      <c r="F94" s="3">
        <f t="shared" si="15"/>
        <v>0</v>
      </c>
      <c r="G94" s="3">
        <f t="shared" si="15"/>
        <v>0</v>
      </c>
    </row>
    <row r="95" spans="1:7" x14ac:dyDescent="0.25">
      <c r="A95" s="3">
        <v>20502</v>
      </c>
      <c r="B95" s="3">
        <v>1</v>
      </c>
      <c r="C95" s="3">
        <v>0.71373661059828275</v>
      </c>
      <c r="E95" s="3">
        <f t="shared" si="15"/>
        <v>0</v>
      </c>
      <c r="F95" s="3">
        <f t="shared" si="15"/>
        <v>0</v>
      </c>
      <c r="G95" s="3">
        <f t="shared" si="15"/>
        <v>0</v>
      </c>
    </row>
    <row r="96" spans="1:7" x14ac:dyDescent="0.25">
      <c r="A96" s="3">
        <v>20503</v>
      </c>
      <c r="B96" s="3">
        <v>1</v>
      </c>
      <c r="C96" s="3">
        <v>0.73372006927777222</v>
      </c>
      <c r="E96" s="3">
        <f t="shared" si="15"/>
        <v>0</v>
      </c>
      <c r="F96" s="3">
        <f t="shared" si="15"/>
        <v>0</v>
      </c>
      <c r="G96" s="3">
        <f t="shared" si="15"/>
        <v>0</v>
      </c>
    </row>
    <row r="97" spans="1:7" x14ac:dyDescent="0.25">
      <c r="A97" s="3">
        <v>20504</v>
      </c>
      <c r="B97" s="3">
        <v>1</v>
      </c>
      <c r="C97" s="3">
        <v>0.8299334668885312</v>
      </c>
      <c r="E97" s="3">
        <f t="shared" si="15"/>
        <v>1</v>
      </c>
      <c r="F97" s="3">
        <f t="shared" si="15"/>
        <v>1</v>
      </c>
      <c r="G97" s="3">
        <f t="shared" si="15"/>
        <v>0</v>
      </c>
    </row>
    <row r="98" spans="1:7" x14ac:dyDescent="0.25">
      <c r="A98" s="3">
        <v>20507</v>
      </c>
      <c r="B98" s="3">
        <v>1</v>
      </c>
      <c r="C98" s="3">
        <v>0.68924702675038529</v>
      </c>
      <c r="E98" s="3">
        <f t="shared" si="15"/>
        <v>0</v>
      </c>
      <c r="F98" s="3">
        <f t="shared" si="15"/>
        <v>0</v>
      </c>
      <c r="G98" s="3">
        <f t="shared" si="15"/>
        <v>0</v>
      </c>
    </row>
    <row r="99" spans="1:7" x14ac:dyDescent="0.25">
      <c r="A99" s="3">
        <v>20510</v>
      </c>
      <c r="B99" s="3">
        <v>1</v>
      </c>
      <c r="C99" s="3">
        <v>0.79680406097069112</v>
      </c>
      <c r="E99" s="3">
        <f t="shared" si="15"/>
        <v>1</v>
      </c>
      <c r="F99" s="3">
        <f t="shared" si="15"/>
        <v>0</v>
      </c>
      <c r="G99" s="3">
        <f t="shared" si="15"/>
        <v>0</v>
      </c>
    </row>
    <row r="100" spans="1:7" x14ac:dyDescent="0.25">
      <c r="A100" s="3">
        <v>20512</v>
      </c>
      <c r="B100" s="3">
        <v>0</v>
      </c>
      <c r="C100" s="3">
        <v>0.82259296276288063</v>
      </c>
      <c r="E100" s="3">
        <f t="shared" si="15"/>
        <v>1</v>
      </c>
      <c r="F100" s="3">
        <f t="shared" si="15"/>
        <v>1</v>
      </c>
      <c r="G100" s="3">
        <f t="shared" si="15"/>
        <v>0</v>
      </c>
    </row>
    <row r="101" spans="1:7" x14ac:dyDescent="0.25">
      <c r="A101" s="3">
        <v>20514</v>
      </c>
      <c r="B101" s="3">
        <v>1</v>
      </c>
      <c r="C101" s="3">
        <v>0.6747590664195724</v>
      </c>
      <c r="E101" s="3">
        <f t="shared" si="15"/>
        <v>0</v>
      </c>
      <c r="F101" s="3">
        <f t="shared" si="15"/>
        <v>0</v>
      </c>
      <c r="G101" s="3">
        <f t="shared" si="15"/>
        <v>0</v>
      </c>
    </row>
    <row r="102" spans="1:7" x14ac:dyDescent="0.25">
      <c r="A102" s="3">
        <v>20515</v>
      </c>
      <c r="B102" s="3">
        <v>0</v>
      </c>
      <c r="C102" s="3">
        <v>0.74612554948656495</v>
      </c>
      <c r="E102" s="3">
        <f t="shared" si="15"/>
        <v>0</v>
      </c>
      <c r="F102" s="3">
        <f t="shared" si="15"/>
        <v>0</v>
      </c>
      <c r="G102" s="3">
        <f t="shared" si="15"/>
        <v>0</v>
      </c>
    </row>
    <row r="103" spans="1:7" x14ac:dyDescent="0.25">
      <c r="A103" s="3">
        <v>20517</v>
      </c>
      <c r="B103" s="3">
        <v>0</v>
      </c>
      <c r="C103" s="3">
        <v>0.74835408232249601</v>
      </c>
      <c r="E103" s="3">
        <f t="shared" si="15"/>
        <v>0</v>
      </c>
      <c r="F103" s="3">
        <f t="shared" si="15"/>
        <v>0</v>
      </c>
      <c r="G103" s="3">
        <f t="shared" si="15"/>
        <v>0</v>
      </c>
    </row>
    <row r="104" spans="1:7" x14ac:dyDescent="0.25">
      <c r="A104" s="3">
        <v>20518</v>
      </c>
      <c r="B104" s="3">
        <v>1</v>
      </c>
      <c r="C104" s="3">
        <v>0.74135995250143705</v>
      </c>
      <c r="E104" s="3">
        <f t="shared" si="15"/>
        <v>0</v>
      </c>
      <c r="F104" s="3">
        <f t="shared" si="15"/>
        <v>0</v>
      </c>
      <c r="G104" s="3">
        <f t="shared" si="15"/>
        <v>0</v>
      </c>
    </row>
    <row r="105" spans="1:7" x14ac:dyDescent="0.25">
      <c r="A105" s="3">
        <v>20520</v>
      </c>
      <c r="B105" s="3">
        <v>0</v>
      </c>
      <c r="C105" s="3">
        <v>0.81559566722916854</v>
      </c>
      <c r="E105" s="3">
        <f t="shared" si="15"/>
        <v>1</v>
      </c>
      <c r="F105" s="3">
        <f t="shared" si="15"/>
        <v>1</v>
      </c>
      <c r="G105" s="3">
        <f t="shared" si="15"/>
        <v>0</v>
      </c>
    </row>
    <row r="106" spans="1:7" x14ac:dyDescent="0.25">
      <c r="A106" s="3">
        <v>20521</v>
      </c>
      <c r="B106" s="3">
        <v>1</v>
      </c>
      <c r="C106" s="3">
        <v>0.80794254909528529</v>
      </c>
      <c r="E106" s="3">
        <f t="shared" si="15"/>
        <v>1</v>
      </c>
      <c r="F106" s="3">
        <f t="shared" si="15"/>
        <v>1</v>
      </c>
      <c r="G106" s="3">
        <f t="shared" si="15"/>
        <v>0</v>
      </c>
    </row>
    <row r="107" spans="1:7" x14ac:dyDescent="0.25">
      <c r="A107" s="3">
        <v>20522</v>
      </c>
      <c r="B107" s="3">
        <v>1</v>
      </c>
      <c r="C107" s="3">
        <v>0.94094246403380222</v>
      </c>
      <c r="E107" s="3">
        <f t="shared" si="15"/>
        <v>1</v>
      </c>
      <c r="F107" s="3">
        <f t="shared" si="15"/>
        <v>1</v>
      </c>
      <c r="G107" s="3">
        <f t="shared" si="15"/>
        <v>1</v>
      </c>
    </row>
    <row r="108" spans="1:7" x14ac:dyDescent="0.25">
      <c r="A108" s="3">
        <v>20524</v>
      </c>
      <c r="B108" s="3">
        <v>1</v>
      </c>
      <c r="C108" s="3">
        <v>0.81274305322060603</v>
      </c>
      <c r="E108" s="3">
        <f t="shared" si="15"/>
        <v>1</v>
      </c>
      <c r="F108" s="3">
        <f t="shared" si="15"/>
        <v>1</v>
      </c>
      <c r="G108" s="3">
        <f t="shared" si="15"/>
        <v>0</v>
      </c>
    </row>
    <row r="109" spans="1:7" x14ac:dyDescent="0.25">
      <c r="A109" s="3">
        <v>20525</v>
      </c>
      <c r="B109" s="3">
        <v>1</v>
      </c>
      <c r="C109" s="3">
        <v>0.83137572426342043</v>
      </c>
      <c r="E109" s="3">
        <f t="shared" si="15"/>
        <v>1</v>
      </c>
      <c r="F109" s="3">
        <f t="shared" si="15"/>
        <v>1</v>
      </c>
      <c r="G109" s="3">
        <f t="shared" si="15"/>
        <v>0</v>
      </c>
    </row>
    <row r="110" spans="1:7" x14ac:dyDescent="0.25">
      <c r="A110" s="3">
        <v>20526</v>
      </c>
      <c r="B110" s="3">
        <v>1</v>
      </c>
      <c r="C110" s="3">
        <v>0.83851621274217203</v>
      </c>
      <c r="E110" s="3">
        <f t="shared" si="15"/>
        <v>1</v>
      </c>
      <c r="F110" s="3">
        <f t="shared" si="15"/>
        <v>1</v>
      </c>
      <c r="G110" s="3">
        <f t="shared" si="15"/>
        <v>0</v>
      </c>
    </row>
    <row r="111" spans="1:7" x14ac:dyDescent="0.25">
      <c r="A111" s="3">
        <v>20527</v>
      </c>
      <c r="B111" s="3">
        <v>1</v>
      </c>
      <c r="C111" s="3">
        <v>0.85858634498521935</v>
      </c>
      <c r="E111" s="3">
        <f t="shared" si="15"/>
        <v>1</v>
      </c>
      <c r="F111" s="3">
        <f t="shared" si="15"/>
        <v>1</v>
      </c>
      <c r="G111" s="3">
        <f t="shared" si="15"/>
        <v>1</v>
      </c>
    </row>
    <row r="112" spans="1:7" x14ac:dyDescent="0.25">
      <c r="A112" s="3">
        <v>20531</v>
      </c>
      <c r="B112" s="3">
        <v>1</v>
      </c>
      <c r="C112" s="3">
        <v>0.85858931645314673</v>
      </c>
      <c r="E112" s="3">
        <f t="shared" si="15"/>
        <v>1</v>
      </c>
      <c r="F112" s="3">
        <f t="shared" si="15"/>
        <v>1</v>
      </c>
      <c r="G112" s="3">
        <f t="shared" si="15"/>
        <v>1</v>
      </c>
    </row>
    <row r="113" spans="1:7" x14ac:dyDescent="0.25">
      <c r="A113" s="3">
        <v>20533</v>
      </c>
      <c r="B113" s="3">
        <v>0</v>
      </c>
      <c r="C113" s="3">
        <v>0.61955377775598441</v>
      </c>
      <c r="E113" s="3">
        <f t="shared" si="15"/>
        <v>0</v>
      </c>
      <c r="F113" s="3">
        <f t="shared" si="15"/>
        <v>0</v>
      </c>
      <c r="G113" s="3">
        <f t="shared" si="15"/>
        <v>0</v>
      </c>
    </row>
    <row r="114" spans="1:7" x14ac:dyDescent="0.25">
      <c r="A114" s="3">
        <v>20536</v>
      </c>
      <c r="B114" s="3">
        <v>1</v>
      </c>
      <c r="C114" s="3">
        <v>0.93948760464782999</v>
      </c>
      <c r="E114" s="3">
        <f t="shared" si="15"/>
        <v>1</v>
      </c>
      <c r="F114" s="3">
        <f t="shared" si="15"/>
        <v>1</v>
      </c>
      <c r="G114" s="3">
        <f t="shared" si="15"/>
        <v>1</v>
      </c>
    </row>
    <row r="115" spans="1:7" x14ac:dyDescent="0.25">
      <c r="A115" s="3">
        <v>20537</v>
      </c>
      <c r="B115" s="3">
        <v>0</v>
      </c>
      <c r="C115" s="3">
        <v>0.74544469679073944</v>
      </c>
      <c r="E115" s="3">
        <f t="shared" si="15"/>
        <v>0</v>
      </c>
      <c r="F115" s="3">
        <f t="shared" si="15"/>
        <v>0</v>
      </c>
      <c r="G115" s="3">
        <f t="shared" si="15"/>
        <v>0</v>
      </c>
    </row>
    <row r="116" spans="1:7" x14ac:dyDescent="0.25">
      <c r="A116" s="3">
        <v>20538</v>
      </c>
      <c r="B116" s="3">
        <v>1</v>
      </c>
      <c r="C116" s="3">
        <v>0.93331729046843603</v>
      </c>
      <c r="E116" s="3">
        <f t="shared" si="15"/>
        <v>1</v>
      </c>
      <c r="F116" s="3">
        <f t="shared" si="15"/>
        <v>1</v>
      </c>
      <c r="G116" s="3">
        <f t="shared" si="15"/>
        <v>1</v>
      </c>
    </row>
    <row r="117" spans="1:7" x14ac:dyDescent="0.25">
      <c r="A117" s="3">
        <v>20539</v>
      </c>
      <c r="B117" s="3">
        <v>1</v>
      </c>
      <c r="C117" s="3">
        <v>0.73908341191261773</v>
      </c>
      <c r="E117" s="3">
        <f t="shared" si="15"/>
        <v>0</v>
      </c>
      <c r="F117" s="3">
        <f t="shared" si="15"/>
        <v>0</v>
      </c>
      <c r="G117" s="3">
        <f t="shared" si="15"/>
        <v>0</v>
      </c>
    </row>
    <row r="118" spans="1:7" x14ac:dyDescent="0.25">
      <c r="A118" s="3">
        <v>20543</v>
      </c>
      <c r="B118" s="3">
        <v>1</v>
      </c>
      <c r="C118" s="3">
        <v>0.80070290862460403</v>
      </c>
      <c r="E118" s="3">
        <f t="shared" si="15"/>
        <v>1</v>
      </c>
      <c r="F118" s="3">
        <f t="shared" si="15"/>
        <v>1</v>
      </c>
      <c r="G118" s="3">
        <f t="shared" si="15"/>
        <v>0</v>
      </c>
    </row>
    <row r="119" spans="1:7" x14ac:dyDescent="0.25">
      <c r="A119" s="3">
        <v>20544</v>
      </c>
      <c r="B119" s="3">
        <v>0</v>
      </c>
      <c r="C119" s="3">
        <v>0.88562137508666283</v>
      </c>
      <c r="E119" s="3">
        <f t="shared" si="15"/>
        <v>1</v>
      </c>
      <c r="F119" s="3">
        <f t="shared" si="15"/>
        <v>1</v>
      </c>
      <c r="G119" s="3">
        <f t="shared" si="15"/>
        <v>1</v>
      </c>
    </row>
    <row r="120" spans="1:7" x14ac:dyDescent="0.25">
      <c r="A120" s="3">
        <v>20545</v>
      </c>
      <c r="B120" s="3">
        <v>1</v>
      </c>
      <c r="C120" s="3">
        <v>0.89546051364433965</v>
      </c>
      <c r="E120" s="3">
        <f t="shared" si="15"/>
        <v>1</v>
      </c>
      <c r="F120" s="3">
        <f t="shared" si="15"/>
        <v>1</v>
      </c>
      <c r="G120" s="3">
        <f t="shared" si="15"/>
        <v>1</v>
      </c>
    </row>
    <row r="121" spans="1:7" x14ac:dyDescent="0.25">
      <c r="A121" s="3">
        <v>20546</v>
      </c>
      <c r="B121" s="3">
        <v>1</v>
      </c>
      <c r="C121" s="3">
        <v>0.79035458179120688</v>
      </c>
      <c r="E121" s="3">
        <f t="shared" si="15"/>
        <v>1</v>
      </c>
      <c r="F121" s="3">
        <f t="shared" si="15"/>
        <v>0</v>
      </c>
      <c r="G121" s="3">
        <f t="shared" si="15"/>
        <v>0</v>
      </c>
    </row>
    <row r="122" spans="1:7" x14ac:dyDescent="0.25">
      <c r="A122" s="3">
        <v>20547</v>
      </c>
      <c r="B122" s="3">
        <v>1</v>
      </c>
      <c r="C122" s="3">
        <v>0.78340613714486695</v>
      </c>
      <c r="E122" s="3">
        <f t="shared" si="15"/>
        <v>1</v>
      </c>
      <c r="F122" s="3">
        <f t="shared" si="15"/>
        <v>0</v>
      </c>
      <c r="G122" s="3">
        <f t="shared" si="15"/>
        <v>0</v>
      </c>
    </row>
    <row r="123" spans="1:7" x14ac:dyDescent="0.25">
      <c r="A123" s="3">
        <v>20551</v>
      </c>
      <c r="B123" s="3">
        <v>1</v>
      </c>
      <c r="C123" s="3">
        <v>0.81965680089264437</v>
      </c>
      <c r="E123" s="3">
        <f t="shared" si="15"/>
        <v>1</v>
      </c>
      <c r="F123" s="3">
        <f t="shared" si="15"/>
        <v>1</v>
      </c>
      <c r="G123" s="3">
        <f t="shared" si="15"/>
        <v>0</v>
      </c>
    </row>
    <row r="124" spans="1:7" x14ac:dyDescent="0.25">
      <c r="A124" s="3">
        <v>20552</v>
      </c>
      <c r="B124" s="3">
        <v>1</v>
      </c>
      <c r="C124" s="3">
        <v>0.76037269218029735</v>
      </c>
      <c r="E124" s="3">
        <f t="shared" si="15"/>
        <v>1</v>
      </c>
      <c r="F124" s="3">
        <f t="shared" si="15"/>
        <v>0</v>
      </c>
      <c r="G124" s="3">
        <f t="shared" si="15"/>
        <v>0</v>
      </c>
    </row>
    <row r="125" spans="1:7" x14ac:dyDescent="0.25">
      <c r="A125" s="3">
        <v>20553</v>
      </c>
      <c r="B125" s="3">
        <v>1</v>
      </c>
      <c r="C125" s="3">
        <v>0.89656602573065991</v>
      </c>
      <c r="E125" s="3">
        <f t="shared" si="15"/>
        <v>1</v>
      </c>
      <c r="F125" s="3">
        <f t="shared" si="15"/>
        <v>1</v>
      </c>
      <c r="G125" s="3">
        <f t="shared" si="15"/>
        <v>1</v>
      </c>
    </row>
    <row r="126" spans="1:7" x14ac:dyDescent="0.25">
      <c r="A126" s="3">
        <v>20554</v>
      </c>
      <c r="B126" s="3">
        <v>1</v>
      </c>
      <c r="C126" s="3">
        <v>0.93919172348019697</v>
      </c>
      <c r="E126" s="3">
        <f t="shared" si="15"/>
        <v>1</v>
      </c>
      <c r="F126" s="3">
        <f t="shared" si="15"/>
        <v>1</v>
      </c>
      <c r="G126" s="3">
        <f t="shared" si="15"/>
        <v>1</v>
      </c>
    </row>
    <row r="127" spans="1:7" x14ac:dyDescent="0.25">
      <c r="A127" s="3">
        <v>20557</v>
      </c>
      <c r="B127" s="3">
        <v>1</v>
      </c>
      <c r="C127" s="3">
        <v>0.93166940618468408</v>
      </c>
      <c r="E127" s="3">
        <f t="shared" si="15"/>
        <v>1</v>
      </c>
      <c r="F127" s="3">
        <f t="shared" si="15"/>
        <v>1</v>
      </c>
      <c r="G127" s="3">
        <f t="shared" si="15"/>
        <v>1</v>
      </c>
    </row>
    <row r="128" spans="1:7" x14ac:dyDescent="0.25">
      <c r="A128" s="3">
        <v>20559</v>
      </c>
      <c r="B128" s="3">
        <v>1</v>
      </c>
      <c r="C128" s="3">
        <v>0.84499667837283077</v>
      </c>
      <c r="E128" s="3">
        <f t="shared" si="15"/>
        <v>1</v>
      </c>
      <c r="F128" s="3">
        <f t="shared" si="15"/>
        <v>1</v>
      </c>
      <c r="G128" s="3">
        <f t="shared" si="15"/>
        <v>0</v>
      </c>
    </row>
    <row r="129" spans="1:7" x14ac:dyDescent="0.25">
      <c r="A129" s="3">
        <v>20561</v>
      </c>
      <c r="B129" s="3">
        <v>1</v>
      </c>
      <c r="C129" s="3">
        <v>0.79115476711294541</v>
      </c>
      <c r="E129" s="3">
        <f t="shared" si="15"/>
        <v>1</v>
      </c>
      <c r="F129" s="3">
        <f t="shared" si="15"/>
        <v>0</v>
      </c>
      <c r="G129" s="3">
        <f t="shared" si="15"/>
        <v>0</v>
      </c>
    </row>
    <row r="130" spans="1:7" x14ac:dyDescent="0.25">
      <c r="A130" s="3">
        <v>20565</v>
      </c>
      <c r="B130" s="3">
        <v>0</v>
      </c>
      <c r="C130" s="3">
        <v>0.77117677670690787</v>
      </c>
      <c r="E130" s="3">
        <f t="shared" si="15"/>
        <v>1</v>
      </c>
      <c r="F130" s="3">
        <f t="shared" si="15"/>
        <v>0</v>
      </c>
      <c r="G130" s="3">
        <f t="shared" si="15"/>
        <v>0</v>
      </c>
    </row>
    <row r="131" spans="1:7" x14ac:dyDescent="0.25">
      <c r="A131" s="3">
        <v>20566</v>
      </c>
      <c r="B131" s="3">
        <v>1</v>
      </c>
      <c r="C131" s="3">
        <v>0.76761935987145125</v>
      </c>
      <c r="E131" s="3">
        <f t="shared" si="15"/>
        <v>1</v>
      </c>
      <c r="F131" s="3">
        <f t="shared" si="15"/>
        <v>0</v>
      </c>
      <c r="G131" s="3">
        <f t="shared" si="15"/>
        <v>0</v>
      </c>
    </row>
    <row r="132" spans="1:7" x14ac:dyDescent="0.25">
      <c r="A132" s="3">
        <v>20572</v>
      </c>
      <c r="B132" s="3">
        <v>1</v>
      </c>
      <c r="C132" s="3">
        <v>0.67889678548138277</v>
      </c>
      <c r="E132" s="3">
        <f t="shared" si="15"/>
        <v>0</v>
      </c>
      <c r="F132" s="3">
        <f t="shared" si="15"/>
        <v>0</v>
      </c>
      <c r="G132" s="3">
        <f t="shared" si="15"/>
        <v>0</v>
      </c>
    </row>
    <row r="133" spans="1:7" x14ac:dyDescent="0.25">
      <c r="A133" s="3">
        <v>20573</v>
      </c>
      <c r="B133" s="3">
        <v>0</v>
      </c>
      <c r="C133" s="3">
        <v>0.82114003866181284</v>
      </c>
      <c r="E133" s="3">
        <f t="shared" si="15"/>
        <v>1</v>
      </c>
      <c r="F133" s="3">
        <f t="shared" si="15"/>
        <v>1</v>
      </c>
      <c r="G133" s="3">
        <f t="shared" si="15"/>
        <v>0</v>
      </c>
    </row>
    <row r="134" spans="1:7" x14ac:dyDescent="0.25">
      <c r="A134" s="3">
        <v>20576</v>
      </c>
      <c r="B134" s="3">
        <v>1</v>
      </c>
      <c r="C134" s="3">
        <v>0.91144653407448928</v>
      </c>
      <c r="E134" s="3">
        <f t="shared" ref="E134:G197" si="16">IF($C134&gt;E$2,1,0)</f>
        <v>1</v>
      </c>
      <c r="F134" s="3">
        <f t="shared" si="16"/>
        <v>1</v>
      </c>
      <c r="G134" s="3">
        <f t="shared" si="16"/>
        <v>1</v>
      </c>
    </row>
    <row r="135" spans="1:7" x14ac:dyDescent="0.25">
      <c r="A135" s="3">
        <v>20577</v>
      </c>
      <c r="B135" s="3">
        <v>1</v>
      </c>
      <c r="C135" s="3">
        <v>0.67135321177305851</v>
      </c>
      <c r="E135" s="3">
        <f t="shared" si="16"/>
        <v>0</v>
      </c>
      <c r="F135" s="3">
        <f t="shared" si="16"/>
        <v>0</v>
      </c>
      <c r="G135" s="3">
        <f t="shared" si="16"/>
        <v>0</v>
      </c>
    </row>
    <row r="136" spans="1:7" x14ac:dyDescent="0.25">
      <c r="A136" s="3">
        <v>20578</v>
      </c>
      <c r="B136" s="3">
        <v>1</v>
      </c>
      <c r="C136" s="3">
        <v>0.80893392113610896</v>
      </c>
      <c r="E136" s="3">
        <f t="shared" si="16"/>
        <v>1</v>
      </c>
      <c r="F136" s="3">
        <f t="shared" si="16"/>
        <v>1</v>
      </c>
      <c r="G136" s="3">
        <f t="shared" si="16"/>
        <v>0</v>
      </c>
    </row>
    <row r="137" spans="1:7" x14ac:dyDescent="0.25">
      <c r="A137" s="3">
        <v>20579</v>
      </c>
      <c r="B137" s="3">
        <v>0</v>
      </c>
      <c r="C137" s="3">
        <v>0.78885964883350534</v>
      </c>
      <c r="E137" s="3">
        <f t="shared" si="16"/>
        <v>1</v>
      </c>
      <c r="F137" s="3">
        <f t="shared" si="16"/>
        <v>0</v>
      </c>
      <c r="G137" s="3">
        <f t="shared" si="16"/>
        <v>0</v>
      </c>
    </row>
    <row r="138" spans="1:7" x14ac:dyDescent="0.25">
      <c r="A138" s="3">
        <v>20581</v>
      </c>
      <c r="B138" s="3">
        <v>1</v>
      </c>
      <c r="C138" s="3">
        <v>0.78529866407185389</v>
      </c>
      <c r="E138" s="3">
        <f t="shared" si="16"/>
        <v>1</v>
      </c>
      <c r="F138" s="3">
        <f t="shared" si="16"/>
        <v>0</v>
      </c>
      <c r="G138" s="3">
        <f t="shared" si="16"/>
        <v>0</v>
      </c>
    </row>
    <row r="139" spans="1:7" x14ac:dyDescent="0.25">
      <c r="A139" s="3">
        <v>20582</v>
      </c>
      <c r="B139" s="3">
        <v>0</v>
      </c>
      <c r="C139" s="3">
        <v>0.83453962246099389</v>
      </c>
      <c r="E139" s="3">
        <f t="shared" si="16"/>
        <v>1</v>
      </c>
      <c r="F139" s="3">
        <f t="shared" si="16"/>
        <v>1</v>
      </c>
      <c r="G139" s="3">
        <f t="shared" si="16"/>
        <v>0</v>
      </c>
    </row>
    <row r="140" spans="1:7" x14ac:dyDescent="0.25">
      <c r="A140" s="3">
        <v>20584</v>
      </c>
      <c r="B140" s="3">
        <v>1</v>
      </c>
      <c r="C140" s="3">
        <v>0.84837892067972809</v>
      </c>
      <c r="E140" s="3">
        <f t="shared" si="16"/>
        <v>1</v>
      </c>
      <c r="F140" s="3">
        <f t="shared" si="16"/>
        <v>1</v>
      </c>
      <c r="G140" s="3">
        <f t="shared" si="16"/>
        <v>0</v>
      </c>
    </row>
    <row r="141" spans="1:7" x14ac:dyDescent="0.25">
      <c r="A141" s="3">
        <v>20585</v>
      </c>
      <c r="B141" s="3">
        <v>0</v>
      </c>
      <c r="C141" s="3">
        <v>0.71642834853064385</v>
      </c>
      <c r="E141" s="3">
        <f t="shared" si="16"/>
        <v>0</v>
      </c>
      <c r="F141" s="3">
        <f t="shared" si="16"/>
        <v>0</v>
      </c>
      <c r="G141" s="3">
        <f t="shared" si="16"/>
        <v>0</v>
      </c>
    </row>
    <row r="142" spans="1:7" x14ac:dyDescent="0.25">
      <c r="A142" s="3">
        <v>20586</v>
      </c>
      <c r="B142" s="3">
        <v>0</v>
      </c>
      <c r="C142" s="3">
        <v>0.77198377616824843</v>
      </c>
      <c r="E142" s="3">
        <f t="shared" si="16"/>
        <v>1</v>
      </c>
      <c r="F142" s="3">
        <f t="shared" si="16"/>
        <v>0</v>
      </c>
      <c r="G142" s="3">
        <f t="shared" si="16"/>
        <v>0</v>
      </c>
    </row>
    <row r="143" spans="1:7" x14ac:dyDescent="0.25">
      <c r="A143" s="3">
        <v>20588</v>
      </c>
      <c r="B143" s="3">
        <v>0</v>
      </c>
      <c r="C143" s="3">
        <v>0.80050581067915338</v>
      </c>
      <c r="E143" s="3">
        <f t="shared" si="16"/>
        <v>1</v>
      </c>
      <c r="F143" s="3">
        <f t="shared" si="16"/>
        <v>1</v>
      </c>
      <c r="G143" s="3">
        <f t="shared" si="16"/>
        <v>0</v>
      </c>
    </row>
    <row r="144" spans="1:7" x14ac:dyDescent="0.25">
      <c r="A144" s="3">
        <v>20589</v>
      </c>
      <c r="B144" s="3">
        <v>1</v>
      </c>
      <c r="C144" s="3">
        <v>0.87506931963198897</v>
      </c>
      <c r="E144" s="3">
        <f t="shared" si="16"/>
        <v>1</v>
      </c>
      <c r="F144" s="3">
        <f t="shared" si="16"/>
        <v>1</v>
      </c>
      <c r="G144" s="3">
        <f t="shared" si="16"/>
        <v>1</v>
      </c>
    </row>
    <row r="145" spans="1:7" x14ac:dyDescent="0.25">
      <c r="A145" s="3">
        <v>20591</v>
      </c>
      <c r="B145" s="3">
        <v>1</v>
      </c>
      <c r="C145" s="3">
        <v>0.8382503429455912</v>
      </c>
      <c r="E145" s="3">
        <f t="shared" si="16"/>
        <v>1</v>
      </c>
      <c r="F145" s="3">
        <f t="shared" si="16"/>
        <v>1</v>
      </c>
      <c r="G145" s="3">
        <f t="shared" si="16"/>
        <v>0</v>
      </c>
    </row>
    <row r="146" spans="1:7" x14ac:dyDescent="0.25">
      <c r="A146" s="3">
        <v>20594</v>
      </c>
      <c r="B146" s="3">
        <v>1</v>
      </c>
      <c r="C146" s="3">
        <v>0.84033474255900575</v>
      </c>
      <c r="E146" s="3">
        <f t="shared" si="16"/>
        <v>1</v>
      </c>
      <c r="F146" s="3">
        <f t="shared" si="16"/>
        <v>1</v>
      </c>
      <c r="G146" s="3">
        <f t="shared" si="16"/>
        <v>0</v>
      </c>
    </row>
    <row r="147" spans="1:7" x14ac:dyDescent="0.25">
      <c r="A147" s="3">
        <v>20597</v>
      </c>
      <c r="B147" s="3">
        <v>1</v>
      </c>
      <c r="C147" s="3">
        <v>0.78080669143315151</v>
      </c>
      <c r="E147" s="3">
        <f t="shared" si="16"/>
        <v>1</v>
      </c>
      <c r="F147" s="3">
        <f t="shared" si="16"/>
        <v>0</v>
      </c>
      <c r="G147" s="3">
        <f t="shared" si="16"/>
        <v>0</v>
      </c>
    </row>
    <row r="148" spans="1:7" x14ac:dyDescent="0.25">
      <c r="A148" s="3">
        <v>20599</v>
      </c>
      <c r="B148" s="3">
        <v>1</v>
      </c>
      <c r="C148" s="3">
        <v>0.7298983623594345</v>
      </c>
      <c r="E148" s="3">
        <f t="shared" si="16"/>
        <v>0</v>
      </c>
      <c r="F148" s="3">
        <f t="shared" si="16"/>
        <v>0</v>
      </c>
      <c r="G148" s="3">
        <f t="shared" si="16"/>
        <v>0</v>
      </c>
    </row>
    <row r="149" spans="1:7" x14ac:dyDescent="0.25">
      <c r="A149" s="3">
        <v>20602</v>
      </c>
      <c r="B149" s="3">
        <v>1</v>
      </c>
      <c r="C149" s="3">
        <v>0.71651103291576879</v>
      </c>
      <c r="E149" s="3">
        <f t="shared" si="16"/>
        <v>0</v>
      </c>
      <c r="F149" s="3">
        <f t="shared" si="16"/>
        <v>0</v>
      </c>
      <c r="G149" s="3">
        <f t="shared" si="16"/>
        <v>0</v>
      </c>
    </row>
    <row r="150" spans="1:7" x14ac:dyDescent="0.25">
      <c r="A150" s="3">
        <v>20603</v>
      </c>
      <c r="B150" s="3">
        <v>1</v>
      </c>
      <c r="C150" s="3">
        <v>0.69951832541735215</v>
      </c>
      <c r="E150" s="3">
        <f t="shared" si="16"/>
        <v>0</v>
      </c>
      <c r="F150" s="3">
        <f t="shared" si="16"/>
        <v>0</v>
      </c>
      <c r="G150" s="3">
        <f t="shared" si="16"/>
        <v>0</v>
      </c>
    </row>
    <row r="151" spans="1:7" x14ac:dyDescent="0.25">
      <c r="A151" s="3">
        <v>20606</v>
      </c>
      <c r="B151" s="3">
        <v>1</v>
      </c>
      <c r="C151" s="3">
        <v>0.77426889763899598</v>
      </c>
      <c r="E151" s="3">
        <f t="shared" si="16"/>
        <v>1</v>
      </c>
      <c r="F151" s="3">
        <f t="shared" si="16"/>
        <v>0</v>
      </c>
      <c r="G151" s="3">
        <f t="shared" si="16"/>
        <v>0</v>
      </c>
    </row>
    <row r="152" spans="1:7" x14ac:dyDescent="0.25">
      <c r="A152" s="3">
        <v>20607</v>
      </c>
      <c r="B152" s="3">
        <v>1</v>
      </c>
      <c r="C152" s="3">
        <v>0.69224579836078071</v>
      </c>
      <c r="E152" s="3">
        <f t="shared" si="16"/>
        <v>0</v>
      </c>
      <c r="F152" s="3">
        <f t="shared" si="16"/>
        <v>0</v>
      </c>
      <c r="G152" s="3">
        <f t="shared" si="16"/>
        <v>0</v>
      </c>
    </row>
    <row r="153" spans="1:7" x14ac:dyDescent="0.25">
      <c r="A153" s="3">
        <v>20608</v>
      </c>
      <c r="B153" s="3">
        <v>1</v>
      </c>
      <c r="C153" s="3">
        <v>0.94110096518873254</v>
      </c>
      <c r="E153" s="3">
        <f t="shared" si="16"/>
        <v>1</v>
      </c>
      <c r="F153" s="3">
        <f t="shared" si="16"/>
        <v>1</v>
      </c>
      <c r="G153" s="3">
        <f t="shared" si="16"/>
        <v>1</v>
      </c>
    </row>
    <row r="154" spans="1:7" x14ac:dyDescent="0.25">
      <c r="A154" s="3">
        <v>20609</v>
      </c>
      <c r="B154" s="3">
        <v>1</v>
      </c>
      <c r="C154" s="3">
        <v>0.88222943820810917</v>
      </c>
      <c r="E154" s="3">
        <f t="shared" si="16"/>
        <v>1</v>
      </c>
      <c r="F154" s="3">
        <f t="shared" si="16"/>
        <v>1</v>
      </c>
      <c r="G154" s="3">
        <f t="shared" si="16"/>
        <v>1</v>
      </c>
    </row>
    <row r="155" spans="1:7" x14ac:dyDescent="0.25">
      <c r="A155" s="3">
        <v>20613</v>
      </c>
      <c r="B155" s="3">
        <v>1</v>
      </c>
      <c r="C155" s="3">
        <v>0.88193321399760294</v>
      </c>
      <c r="E155" s="3">
        <f t="shared" si="16"/>
        <v>1</v>
      </c>
      <c r="F155" s="3">
        <f t="shared" si="16"/>
        <v>1</v>
      </c>
      <c r="G155" s="3">
        <f t="shared" si="16"/>
        <v>1</v>
      </c>
    </row>
    <row r="156" spans="1:7" x14ac:dyDescent="0.25">
      <c r="A156" s="3">
        <v>20615</v>
      </c>
      <c r="B156" s="3">
        <v>1</v>
      </c>
      <c r="C156" s="3">
        <v>0.88361398725240159</v>
      </c>
      <c r="E156" s="3">
        <f t="shared" si="16"/>
        <v>1</v>
      </c>
      <c r="F156" s="3">
        <f t="shared" si="16"/>
        <v>1</v>
      </c>
      <c r="G156" s="3">
        <f t="shared" si="16"/>
        <v>1</v>
      </c>
    </row>
    <row r="157" spans="1:7" x14ac:dyDescent="0.25">
      <c r="A157" s="3">
        <v>20616</v>
      </c>
      <c r="B157" s="3">
        <v>1</v>
      </c>
      <c r="C157" s="3">
        <v>0.67471549533320341</v>
      </c>
      <c r="E157" s="3">
        <f t="shared" si="16"/>
        <v>0</v>
      </c>
      <c r="F157" s="3">
        <f t="shared" si="16"/>
        <v>0</v>
      </c>
      <c r="G157" s="3">
        <f t="shared" si="16"/>
        <v>0</v>
      </c>
    </row>
    <row r="158" spans="1:7" x14ac:dyDescent="0.25">
      <c r="A158" s="3">
        <v>20617</v>
      </c>
      <c r="B158" s="3">
        <v>1</v>
      </c>
      <c r="C158" s="3">
        <v>0.84958544241186762</v>
      </c>
      <c r="E158" s="3">
        <f t="shared" si="16"/>
        <v>1</v>
      </c>
      <c r="F158" s="3">
        <f t="shared" si="16"/>
        <v>1</v>
      </c>
      <c r="G158" s="3">
        <f t="shared" si="16"/>
        <v>0</v>
      </c>
    </row>
    <row r="159" spans="1:7" x14ac:dyDescent="0.25">
      <c r="A159" s="3">
        <v>20619</v>
      </c>
      <c r="B159" s="3">
        <v>0</v>
      </c>
      <c r="C159" s="3">
        <v>0.62838595885893989</v>
      </c>
      <c r="E159" s="3">
        <f t="shared" si="16"/>
        <v>0</v>
      </c>
      <c r="F159" s="3">
        <f t="shared" si="16"/>
        <v>0</v>
      </c>
      <c r="G159" s="3">
        <f t="shared" si="16"/>
        <v>0</v>
      </c>
    </row>
    <row r="160" spans="1:7" x14ac:dyDescent="0.25">
      <c r="A160" s="3">
        <v>20620</v>
      </c>
      <c r="B160" s="3">
        <v>1</v>
      </c>
      <c r="C160" s="3">
        <v>0.64438314679331932</v>
      </c>
      <c r="E160" s="3">
        <f t="shared" si="16"/>
        <v>0</v>
      </c>
      <c r="F160" s="3">
        <f t="shared" si="16"/>
        <v>0</v>
      </c>
      <c r="G160" s="3">
        <f t="shared" si="16"/>
        <v>0</v>
      </c>
    </row>
    <row r="161" spans="1:7" x14ac:dyDescent="0.25">
      <c r="A161" s="3">
        <v>20624</v>
      </c>
      <c r="B161" s="3">
        <v>1</v>
      </c>
      <c r="C161" s="3">
        <v>0.72100867050777162</v>
      </c>
      <c r="E161" s="3">
        <f t="shared" si="16"/>
        <v>0</v>
      </c>
      <c r="F161" s="3">
        <f t="shared" si="16"/>
        <v>0</v>
      </c>
      <c r="G161" s="3">
        <f t="shared" si="16"/>
        <v>0</v>
      </c>
    </row>
    <row r="162" spans="1:7" x14ac:dyDescent="0.25">
      <c r="A162" s="3">
        <v>20625</v>
      </c>
      <c r="B162" s="3">
        <v>1</v>
      </c>
      <c r="C162" s="3">
        <v>0.95691558393989973</v>
      </c>
      <c r="E162" s="3">
        <f t="shared" si="16"/>
        <v>1</v>
      </c>
      <c r="F162" s="3">
        <f t="shared" si="16"/>
        <v>1</v>
      </c>
      <c r="G162" s="3">
        <f t="shared" si="16"/>
        <v>1</v>
      </c>
    </row>
    <row r="163" spans="1:7" x14ac:dyDescent="0.25">
      <c r="A163" s="3">
        <v>20630</v>
      </c>
      <c r="B163" s="3">
        <v>1</v>
      </c>
      <c r="C163" s="3">
        <v>0.81556990267773422</v>
      </c>
      <c r="E163" s="3">
        <f t="shared" si="16"/>
        <v>1</v>
      </c>
      <c r="F163" s="3">
        <f t="shared" si="16"/>
        <v>1</v>
      </c>
      <c r="G163" s="3">
        <f t="shared" si="16"/>
        <v>0</v>
      </c>
    </row>
    <row r="164" spans="1:7" x14ac:dyDescent="0.25">
      <c r="A164" s="3">
        <v>20633</v>
      </c>
      <c r="B164" s="3">
        <v>1</v>
      </c>
      <c r="C164" s="3">
        <v>0.69221558483465329</v>
      </c>
      <c r="E164" s="3">
        <f t="shared" si="16"/>
        <v>0</v>
      </c>
      <c r="F164" s="3">
        <f t="shared" si="16"/>
        <v>0</v>
      </c>
      <c r="G164" s="3">
        <f t="shared" si="16"/>
        <v>0</v>
      </c>
    </row>
    <row r="165" spans="1:7" x14ac:dyDescent="0.25">
      <c r="A165" s="3">
        <v>20634</v>
      </c>
      <c r="B165" s="3">
        <v>0</v>
      </c>
      <c r="C165" s="3">
        <v>0.68488846131184156</v>
      </c>
      <c r="E165" s="3">
        <f t="shared" si="16"/>
        <v>0</v>
      </c>
      <c r="F165" s="3">
        <f t="shared" si="16"/>
        <v>0</v>
      </c>
      <c r="G165" s="3">
        <f t="shared" si="16"/>
        <v>0</v>
      </c>
    </row>
    <row r="166" spans="1:7" x14ac:dyDescent="0.25">
      <c r="A166" s="3">
        <v>20635</v>
      </c>
      <c r="B166" s="3">
        <v>1</v>
      </c>
      <c r="C166" s="3">
        <v>0.85653482774622813</v>
      </c>
      <c r="E166" s="3">
        <f t="shared" si="16"/>
        <v>1</v>
      </c>
      <c r="F166" s="3">
        <f t="shared" si="16"/>
        <v>1</v>
      </c>
      <c r="G166" s="3">
        <f t="shared" si="16"/>
        <v>1</v>
      </c>
    </row>
    <row r="167" spans="1:7" x14ac:dyDescent="0.25">
      <c r="A167" s="3">
        <v>20637</v>
      </c>
      <c r="B167" s="3">
        <v>0</v>
      </c>
      <c r="C167" s="3">
        <v>0.69134823710518478</v>
      </c>
      <c r="E167" s="3">
        <f t="shared" si="16"/>
        <v>0</v>
      </c>
      <c r="F167" s="3">
        <f t="shared" si="16"/>
        <v>0</v>
      </c>
      <c r="G167" s="3">
        <f t="shared" si="16"/>
        <v>0</v>
      </c>
    </row>
    <row r="168" spans="1:7" x14ac:dyDescent="0.25">
      <c r="A168" s="3">
        <v>20639</v>
      </c>
      <c r="B168" s="3">
        <v>0</v>
      </c>
      <c r="C168" s="3">
        <v>0.612794639336536</v>
      </c>
      <c r="E168" s="3">
        <f t="shared" si="16"/>
        <v>0</v>
      </c>
      <c r="F168" s="3">
        <f t="shared" si="16"/>
        <v>0</v>
      </c>
      <c r="G168" s="3">
        <f t="shared" si="16"/>
        <v>0</v>
      </c>
    </row>
    <row r="169" spans="1:7" x14ac:dyDescent="0.25">
      <c r="A169" s="3">
        <v>20643</v>
      </c>
      <c r="B169" s="3">
        <v>1</v>
      </c>
      <c r="C169" s="3">
        <v>0.83177716374616339</v>
      </c>
      <c r="E169" s="3">
        <f t="shared" si="16"/>
        <v>1</v>
      </c>
      <c r="F169" s="3">
        <f t="shared" si="16"/>
        <v>1</v>
      </c>
      <c r="G169" s="3">
        <f t="shared" si="16"/>
        <v>0</v>
      </c>
    </row>
    <row r="170" spans="1:7" x14ac:dyDescent="0.25">
      <c r="A170" s="3">
        <v>20648</v>
      </c>
      <c r="B170" s="3">
        <v>1</v>
      </c>
      <c r="C170" s="3">
        <v>0.89478187319892533</v>
      </c>
      <c r="E170" s="3">
        <f t="shared" si="16"/>
        <v>1</v>
      </c>
      <c r="F170" s="3">
        <f t="shared" si="16"/>
        <v>1</v>
      </c>
      <c r="G170" s="3">
        <f t="shared" si="16"/>
        <v>1</v>
      </c>
    </row>
    <row r="171" spans="1:7" x14ac:dyDescent="0.25">
      <c r="A171" s="3">
        <v>20655</v>
      </c>
      <c r="B171" s="3">
        <v>0</v>
      </c>
      <c r="C171" s="3">
        <v>0.75302619754345612</v>
      </c>
      <c r="E171" s="3">
        <f t="shared" si="16"/>
        <v>1</v>
      </c>
      <c r="F171" s="3">
        <f t="shared" si="16"/>
        <v>0</v>
      </c>
      <c r="G171" s="3">
        <f t="shared" si="16"/>
        <v>0</v>
      </c>
    </row>
    <row r="172" spans="1:7" x14ac:dyDescent="0.25">
      <c r="A172" s="3">
        <v>20657</v>
      </c>
      <c r="B172" s="3">
        <v>1</v>
      </c>
      <c r="C172" s="3">
        <v>0.74676502654539789</v>
      </c>
      <c r="E172" s="3">
        <f t="shared" si="16"/>
        <v>0</v>
      </c>
      <c r="F172" s="3">
        <f t="shared" si="16"/>
        <v>0</v>
      </c>
      <c r="G172" s="3">
        <f t="shared" si="16"/>
        <v>0</v>
      </c>
    </row>
    <row r="173" spans="1:7" x14ac:dyDescent="0.25">
      <c r="A173" s="3">
        <v>20658</v>
      </c>
      <c r="B173" s="3">
        <v>1</v>
      </c>
      <c r="C173" s="3">
        <v>0.81075897191707669</v>
      </c>
      <c r="E173" s="3">
        <f t="shared" si="16"/>
        <v>1</v>
      </c>
      <c r="F173" s="3">
        <f t="shared" si="16"/>
        <v>1</v>
      </c>
      <c r="G173" s="3">
        <f t="shared" si="16"/>
        <v>0</v>
      </c>
    </row>
    <row r="174" spans="1:7" x14ac:dyDescent="0.25">
      <c r="A174" s="3">
        <v>20659</v>
      </c>
      <c r="B174" s="3">
        <v>0</v>
      </c>
      <c r="C174" s="3">
        <v>0.76684815836161302</v>
      </c>
      <c r="E174" s="3">
        <f t="shared" si="16"/>
        <v>1</v>
      </c>
      <c r="F174" s="3">
        <f t="shared" si="16"/>
        <v>0</v>
      </c>
      <c r="G174" s="3">
        <f t="shared" si="16"/>
        <v>0</v>
      </c>
    </row>
    <row r="175" spans="1:7" x14ac:dyDescent="0.25">
      <c r="A175" s="3">
        <v>20660</v>
      </c>
      <c r="B175" s="3">
        <v>1</v>
      </c>
      <c r="C175" s="3">
        <v>0.755048449262541</v>
      </c>
      <c r="E175" s="3">
        <f t="shared" si="16"/>
        <v>1</v>
      </c>
      <c r="F175" s="3">
        <f t="shared" si="16"/>
        <v>0</v>
      </c>
      <c r="G175" s="3">
        <f t="shared" si="16"/>
        <v>0</v>
      </c>
    </row>
    <row r="176" spans="1:7" x14ac:dyDescent="0.25">
      <c r="A176" s="3">
        <v>20661</v>
      </c>
      <c r="B176" s="3">
        <v>1</v>
      </c>
      <c r="C176" s="3">
        <v>0.79186088266390942</v>
      </c>
      <c r="E176" s="3">
        <f t="shared" si="16"/>
        <v>1</v>
      </c>
      <c r="F176" s="3">
        <f t="shared" si="16"/>
        <v>0</v>
      </c>
      <c r="G176" s="3">
        <f t="shared" si="16"/>
        <v>0</v>
      </c>
    </row>
    <row r="177" spans="1:7" x14ac:dyDescent="0.25">
      <c r="A177" s="3">
        <v>20662</v>
      </c>
      <c r="B177" s="3">
        <v>1</v>
      </c>
      <c r="C177" s="3">
        <v>0.78110532953963829</v>
      </c>
      <c r="E177" s="3">
        <f t="shared" si="16"/>
        <v>1</v>
      </c>
      <c r="F177" s="3">
        <f t="shared" si="16"/>
        <v>0</v>
      </c>
      <c r="G177" s="3">
        <f t="shared" si="16"/>
        <v>0</v>
      </c>
    </row>
    <row r="178" spans="1:7" x14ac:dyDescent="0.25">
      <c r="A178" s="3">
        <v>20663</v>
      </c>
      <c r="B178" s="3">
        <v>1</v>
      </c>
      <c r="C178" s="3">
        <v>0.71211677564953024</v>
      </c>
      <c r="E178" s="3">
        <f t="shared" si="16"/>
        <v>0</v>
      </c>
      <c r="F178" s="3">
        <f t="shared" si="16"/>
        <v>0</v>
      </c>
      <c r="G178" s="3">
        <f t="shared" si="16"/>
        <v>0</v>
      </c>
    </row>
    <row r="179" spans="1:7" x14ac:dyDescent="0.25">
      <c r="A179" s="3">
        <v>20664</v>
      </c>
      <c r="B179" s="3">
        <v>1</v>
      </c>
      <c r="C179" s="3">
        <v>0.92777631859687915</v>
      </c>
      <c r="E179" s="3">
        <f t="shared" si="16"/>
        <v>1</v>
      </c>
      <c r="F179" s="3">
        <f t="shared" si="16"/>
        <v>1</v>
      </c>
      <c r="G179" s="3">
        <f t="shared" si="16"/>
        <v>1</v>
      </c>
    </row>
    <row r="180" spans="1:7" x14ac:dyDescent="0.25">
      <c r="A180" s="3">
        <v>20665</v>
      </c>
      <c r="B180" s="3">
        <v>1</v>
      </c>
      <c r="C180" s="3">
        <v>0.77494268725536786</v>
      </c>
      <c r="E180" s="3">
        <f t="shared" si="16"/>
        <v>1</v>
      </c>
      <c r="F180" s="3">
        <f t="shared" si="16"/>
        <v>0</v>
      </c>
      <c r="G180" s="3">
        <f t="shared" si="16"/>
        <v>0</v>
      </c>
    </row>
    <row r="181" spans="1:7" x14ac:dyDescent="0.25">
      <c r="A181" s="3">
        <v>20666</v>
      </c>
      <c r="B181" s="3">
        <v>1</v>
      </c>
      <c r="C181" s="3">
        <v>0.72366880412909429</v>
      </c>
      <c r="E181" s="3">
        <f t="shared" si="16"/>
        <v>0</v>
      </c>
      <c r="F181" s="3">
        <f t="shared" si="16"/>
        <v>0</v>
      </c>
      <c r="G181" s="3">
        <f t="shared" si="16"/>
        <v>0</v>
      </c>
    </row>
    <row r="182" spans="1:7" x14ac:dyDescent="0.25">
      <c r="A182" s="3">
        <v>20669</v>
      </c>
      <c r="B182" s="3">
        <v>1</v>
      </c>
      <c r="C182" s="3">
        <v>0.96395192104025962</v>
      </c>
      <c r="E182" s="3">
        <f t="shared" si="16"/>
        <v>1</v>
      </c>
      <c r="F182" s="3">
        <f t="shared" si="16"/>
        <v>1</v>
      </c>
      <c r="G182" s="3">
        <f t="shared" si="16"/>
        <v>1</v>
      </c>
    </row>
    <row r="183" spans="1:7" x14ac:dyDescent="0.25">
      <c r="A183" s="3">
        <v>20670</v>
      </c>
      <c r="B183" s="3">
        <v>1</v>
      </c>
      <c r="C183" s="3">
        <v>0.76132238695160703</v>
      </c>
      <c r="E183" s="3">
        <f t="shared" si="16"/>
        <v>1</v>
      </c>
      <c r="F183" s="3">
        <f t="shared" si="16"/>
        <v>0</v>
      </c>
      <c r="G183" s="3">
        <f t="shared" si="16"/>
        <v>0</v>
      </c>
    </row>
    <row r="184" spans="1:7" x14ac:dyDescent="0.25">
      <c r="A184" s="3">
        <v>20671</v>
      </c>
      <c r="B184" s="3">
        <v>1</v>
      </c>
      <c r="C184" s="3">
        <v>0.78017979526829484</v>
      </c>
      <c r="E184" s="3">
        <f t="shared" si="16"/>
        <v>1</v>
      </c>
      <c r="F184" s="3">
        <f t="shared" si="16"/>
        <v>0</v>
      </c>
      <c r="G184" s="3">
        <f t="shared" si="16"/>
        <v>0</v>
      </c>
    </row>
    <row r="185" spans="1:7" x14ac:dyDescent="0.25">
      <c r="A185" s="3">
        <v>20672</v>
      </c>
      <c r="B185" s="3">
        <v>1</v>
      </c>
      <c r="C185" s="3">
        <v>0.69596534947006339</v>
      </c>
      <c r="E185" s="3">
        <f t="shared" si="16"/>
        <v>0</v>
      </c>
      <c r="F185" s="3">
        <f t="shared" si="16"/>
        <v>0</v>
      </c>
      <c r="G185" s="3">
        <f t="shared" si="16"/>
        <v>0</v>
      </c>
    </row>
    <row r="186" spans="1:7" x14ac:dyDescent="0.25">
      <c r="A186" s="3">
        <v>20674</v>
      </c>
      <c r="B186" s="3">
        <v>1</v>
      </c>
      <c r="C186" s="3">
        <v>0.85198311483984612</v>
      </c>
      <c r="E186" s="3">
        <f t="shared" si="16"/>
        <v>1</v>
      </c>
      <c r="F186" s="3">
        <f t="shared" si="16"/>
        <v>1</v>
      </c>
      <c r="G186" s="3">
        <f t="shared" si="16"/>
        <v>1</v>
      </c>
    </row>
    <row r="187" spans="1:7" x14ac:dyDescent="0.25">
      <c r="A187" s="3">
        <v>20676</v>
      </c>
      <c r="B187" s="3">
        <v>1</v>
      </c>
      <c r="C187" s="3">
        <v>0.75629756031283135</v>
      </c>
      <c r="E187" s="3">
        <f t="shared" si="16"/>
        <v>1</v>
      </c>
      <c r="F187" s="3">
        <f t="shared" si="16"/>
        <v>0</v>
      </c>
      <c r="G187" s="3">
        <f t="shared" si="16"/>
        <v>0</v>
      </c>
    </row>
    <row r="188" spans="1:7" x14ac:dyDescent="0.25">
      <c r="A188" s="3">
        <v>20678</v>
      </c>
      <c r="B188" s="3">
        <v>0</v>
      </c>
      <c r="C188" s="3">
        <v>0.89108556725054577</v>
      </c>
      <c r="E188" s="3">
        <f t="shared" si="16"/>
        <v>1</v>
      </c>
      <c r="F188" s="3">
        <f t="shared" si="16"/>
        <v>1</v>
      </c>
      <c r="G188" s="3">
        <f t="shared" si="16"/>
        <v>1</v>
      </c>
    </row>
    <row r="189" spans="1:7" x14ac:dyDescent="0.25">
      <c r="A189" s="3">
        <v>20679</v>
      </c>
      <c r="B189" s="3">
        <v>1</v>
      </c>
      <c r="C189" s="3">
        <v>0.77067203640372062</v>
      </c>
      <c r="E189" s="3">
        <f t="shared" si="16"/>
        <v>1</v>
      </c>
      <c r="F189" s="3">
        <f t="shared" si="16"/>
        <v>0</v>
      </c>
      <c r="G189" s="3">
        <f t="shared" si="16"/>
        <v>0</v>
      </c>
    </row>
    <row r="190" spans="1:7" x14ac:dyDescent="0.25">
      <c r="A190" s="3">
        <v>20681</v>
      </c>
      <c r="B190" s="3">
        <v>1</v>
      </c>
      <c r="C190" s="3">
        <v>0.66289583422304699</v>
      </c>
      <c r="E190" s="3">
        <f t="shared" si="16"/>
        <v>0</v>
      </c>
      <c r="F190" s="3">
        <f t="shared" si="16"/>
        <v>0</v>
      </c>
      <c r="G190" s="3">
        <f t="shared" si="16"/>
        <v>0</v>
      </c>
    </row>
    <row r="191" spans="1:7" x14ac:dyDescent="0.25">
      <c r="A191" s="3">
        <v>20683</v>
      </c>
      <c r="B191" s="3">
        <v>1</v>
      </c>
      <c r="C191" s="3">
        <v>0.76985365703193021</v>
      </c>
      <c r="E191" s="3">
        <f t="shared" si="16"/>
        <v>1</v>
      </c>
      <c r="F191" s="3">
        <f t="shared" si="16"/>
        <v>0</v>
      </c>
      <c r="G191" s="3">
        <f t="shared" si="16"/>
        <v>0</v>
      </c>
    </row>
    <row r="192" spans="1:7" x14ac:dyDescent="0.25">
      <c r="A192" s="3">
        <v>20685</v>
      </c>
      <c r="B192" s="3">
        <v>0</v>
      </c>
      <c r="C192" s="3">
        <v>0.67977451913132314</v>
      </c>
      <c r="E192" s="3">
        <f t="shared" si="16"/>
        <v>0</v>
      </c>
      <c r="F192" s="3">
        <f t="shared" si="16"/>
        <v>0</v>
      </c>
      <c r="G192" s="3">
        <f t="shared" si="16"/>
        <v>0</v>
      </c>
    </row>
    <row r="193" spans="1:7" x14ac:dyDescent="0.25">
      <c r="A193" s="3">
        <v>20686</v>
      </c>
      <c r="B193" s="3">
        <v>1</v>
      </c>
      <c r="C193" s="3">
        <v>0.81377283509082776</v>
      </c>
      <c r="E193" s="3">
        <f t="shared" si="16"/>
        <v>1</v>
      </c>
      <c r="F193" s="3">
        <f t="shared" si="16"/>
        <v>1</v>
      </c>
      <c r="G193" s="3">
        <f t="shared" si="16"/>
        <v>0</v>
      </c>
    </row>
    <row r="194" spans="1:7" x14ac:dyDescent="0.25">
      <c r="A194" s="3">
        <v>20689</v>
      </c>
      <c r="B194" s="3">
        <v>1</v>
      </c>
      <c r="C194" s="3">
        <v>0.90523531054706186</v>
      </c>
      <c r="E194" s="3">
        <f t="shared" si="16"/>
        <v>1</v>
      </c>
      <c r="F194" s="3">
        <f t="shared" si="16"/>
        <v>1</v>
      </c>
      <c r="G194" s="3">
        <f t="shared" si="16"/>
        <v>1</v>
      </c>
    </row>
    <row r="195" spans="1:7" x14ac:dyDescent="0.25">
      <c r="A195" s="3">
        <v>20690</v>
      </c>
      <c r="B195" s="3">
        <v>1</v>
      </c>
      <c r="C195" s="3">
        <v>0.87817233279124174</v>
      </c>
      <c r="E195" s="3">
        <f t="shared" si="16"/>
        <v>1</v>
      </c>
      <c r="F195" s="3">
        <f t="shared" si="16"/>
        <v>1</v>
      </c>
      <c r="G195" s="3">
        <f t="shared" si="16"/>
        <v>1</v>
      </c>
    </row>
    <row r="196" spans="1:7" x14ac:dyDescent="0.25">
      <c r="A196" s="3">
        <v>20691</v>
      </c>
      <c r="B196" s="3">
        <v>0</v>
      </c>
      <c r="C196" s="3">
        <v>0.83953372694024764</v>
      </c>
      <c r="E196" s="3">
        <f t="shared" si="16"/>
        <v>1</v>
      </c>
      <c r="F196" s="3">
        <f t="shared" si="16"/>
        <v>1</v>
      </c>
      <c r="G196" s="3">
        <f t="shared" si="16"/>
        <v>0</v>
      </c>
    </row>
    <row r="197" spans="1:7" x14ac:dyDescent="0.25">
      <c r="A197" s="3">
        <v>20692</v>
      </c>
      <c r="B197" s="3">
        <v>1</v>
      </c>
      <c r="C197" s="3">
        <v>0.79445392651000957</v>
      </c>
      <c r="E197" s="3">
        <f t="shared" si="16"/>
        <v>1</v>
      </c>
      <c r="F197" s="3">
        <f t="shared" si="16"/>
        <v>0</v>
      </c>
      <c r="G197" s="3">
        <f t="shared" si="16"/>
        <v>0</v>
      </c>
    </row>
    <row r="198" spans="1:7" x14ac:dyDescent="0.25">
      <c r="A198" s="3">
        <v>20696</v>
      </c>
      <c r="B198" s="3">
        <v>0</v>
      </c>
      <c r="C198" s="3">
        <v>0.59043771197663841</v>
      </c>
      <c r="E198" s="3">
        <f t="shared" ref="E198:G261" si="17">IF($C198&gt;E$2,1,0)</f>
        <v>0</v>
      </c>
      <c r="F198" s="3">
        <f t="shared" si="17"/>
        <v>0</v>
      </c>
      <c r="G198" s="3">
        <f t="shared" si="17"/>
        <v>0</v>
      </c>
    </row>
    <row r="199" spans="1:7" x14ac:dyDescent="0.25">
      <c r="A199" s="3">
        <v>20698</v>
      </c>
      <c r="B199" s="3">
        <v>1</v>
      </c>
      <c r="C199" s="3">
        <v>0.83008145994223603</v>
      </c>
      <c r="E199" s="3">
        <f t="shared" si="17"/>
        <v>1</v>
      </c>
      <c r="F199" s="3">
        <f t="shared" si="17"/>
        <v>1</v>
      </c>
      <c r="G199" s="3">
        <f t="shared" si="17"/>
        <v>0</v>
      </c>
    </row>
    <row r="200" spans="1:7" x14ac:dyDescent="0.25">
      <c r="A200" s="3">
        <v>20701</v>
      </c>
      <c r="B200" s="3">
        <v>0</v>
      </c>
      <c r="C200" s="3">
        <v>0.73489596147948122</v>
      </c>
      <c r="E200" s="3">
        <f t="shared" si="17"/>
        <v>0</v>
      </c>
      <c r="F200" s="3">
        <f t="shared" si="17"/>
        <v>0</v>
      </c>
      <c r="G200" s="3">
        <f t="shared" si="17"/>
        <v>0</v>
      </c>
    </row>
    <row r="201" spans="1:7" x14ac:dyDescent="0.25">
      <c r="A201" s="3">
        <v>20703</v>
      </c>
      <c r="B201" s="3">
        <v>1</v>
      </c>
      <c r="C201" s="3">
        <v>0.92635167082860037</v>
      </c>
      <c r="E201" s="3">
        <f t="shared" si="17"/>
        <v>1</v>
      </c>
      <c r="F201" s="3">
        <f t="shared" si="17"/>
        <v>1</v>
      </c>
      <c r="G201" s="3">
        <f t="shared" si="17"/>
        <v>1</v>
      </c>
    </row>
    <row r="202" spans="1:7" x14ac:dyDescent="0.25">
      <c r="A202" s="3">
        <v>20704</v>
      </c>
      <c r="B202" s="3">
        <v>1</v>
      </c>
      <c r="C202" s="3">
        <v>0.88113097974598731</v>
      </c>
      <c r="E202" s="3">
        <f t="shared" si="17"/>
        <v>1</v>
      </c>
      <c r="F202" s="3">
        <f t="shared" si="17"/>
        <v>1</v>
      </c>
      <c r="G202" s="3">
        <f t="shared" si="17"/>
        <v>1</v>
      </c>
    </row>
    <row r="203" spans="1:7" x14ac:dyDescent="0.25">
      <c r="A203" s="3">
        <v>20706</v>
      </c>
      <c r="B203" s="3">
        <v>0</v>
      </c>
      <c r="C203" s="3">
        <v>0.8159140508863697</v>
      </c>
      <c r="E203" s="3">
        <f t="shared" si="17"/>
        <v>1</v>
      </c>
      <c r="F203" s="3">
        <f t="shared" si="17"/>
        <v>1</v>
      </c>
      <c r="G203" s="3">
        <f t="shared" si="17"/>
        <v>0</v>
      </c>
    </row>
    <row r="204" spans="1:7" x14ac:dyDescent="0.25">
      <c r="A204" s="3">
        <v>20707</v>
      </c>
      <c r="B204" s="3">
        <v>1</v>
      </c>
      <c r="C204" s="3">
        <v>0.75577197145587083</v>
      </c>
      <c r="E204" s="3">
        <f t="shared" si="17"/>
        <v>1</v>
      </c>
      <c r="F204" s="3">
        <f t="shared" si="17"/>
        <v>0</v>
      </c>
      <c r="G204" s="3">
        <f t="shared" si="17"/>
        <v>0</v>
      </c>
    </row>
    <row r="205" spans="1:7" x14ac:dyDescent="0.25">
      <c r="A205" s="3">
        <v>20712</v>
      </c>
      <c r="B205" s="3">
        <v>0</v>
      </c>
      <c r="C205" s="3">
        <v>0.78405727314407758</v>
      </c>
      <c r="E205" s="3">
        <f t="shared" si="17"/>
        <v>1</v>
      </c>
      <c r="F205" s="3">
        <f t="shared" si="17"/>
        <v>0</v>
      </c>
      <c r="G205" s="3">
        <f t="shared" si="17"/>
        <v>0</v>
      </c>
    </row>
    <row r="206" spans="1:7" x14ac:dyDescent="0.25">
      <c r="A206" s="3">
        <v>20713</v>
      </c>
      <c r="B206" s="3">
        <v>1</v>
      </c>
      <c r="C206" s="3">
        <v>0.82868808401983562</v>
      </c>
      <c r="E206" s="3">
        <f t="shared" si="17"/>
        <v>1</v>
      </c>
      <c r="F206" s="3">
        <f t="shared" si="17"/>
        <v>1</v>
      </c>
      <c r="G206" s="3">
        <f t="shared" si="17"/>
        <v>0</v>
      </c>
    </row>
    <row r="207" spans="1:7" x14ac:dyDescent="0.25">
      <c r="A207" s="3">
        <v>20714</v>
      </c>
      <c r="B207" s="3">
        <v>1</v>
      </c>
      <c r="C207" s="3">
        <v>0.87332112216020485</v>
      </c>
      <c r="E207" s="3">
        <f t="shared" si="17"/>
        <v>1</v>
      </c>
      <c r="F207" s="3">
        <f t="shared" si="17"/>
        <v>1</v>
      </c>
      <c r="G207" s="3">
        <f t="shared" si="17"/>
        <v>1</v>
      </c>
    </row>
    <row r="208" spans="1:7" x14ac:dyDescent="0.25">
      <c r="A208" s="3">
        <v>20715</v>
      </c>
      <c r="B208" s="3">
        <v>1</v>
      </c>
      <c r="C208" s="3">
        <v>0.87109107630763571</v>
      </c>
      <c r="E208" s="3">
        <f t="shared" si="17"/>
        <v>1</v>
      </c>
      <c r="F208" s="3">
        <f t="shared" si="17"/>
        <v>1</v>
      </c>
      <c r="G208" s="3">
        <f t="shared" si="17"/>
        <v>1</v>
      </c>
    </row>
    <row r="209" spans="1:7" x14ac:dyDescent="0.25">
      <c r="A209" s="3">
        <v>20716</v>
      </c>
      <c r="B209" s="3">
        <v>1</v>
      </c>
      <c r="C209" s="3">
        <v>0.84096827693645415</v>
      </c>
      <c r="E209" s="3">
        <f t="shared" si="17"/>
        <v>1</v>
      </c>
      <c r="F209" s="3">
        <f t="shared" si="17"/>
        <v>1</v>
      </c>
      <c r="G209" s="3">
        <f t="shared" si="17"/>
        <v>0</v>
      </c>
    </row>
    <row r="210" spans="1:7" x14ac:dyDescent="0.25">
      <c r="A210" s="3">
        <v>20718</v>
      </c>
      <c r="B210" s="3">
        <v>1</v>
      </c>
      <c r="C210" s="3">
        <v>0.87789923073898335</v>
      </c>
      <c r="E210" s="3">
        <f t="shared" si="17"/>
        <v>1</v>
      </c>
      <c r="F210" s="3">
        <f t="shared" si="17"/>
        <v>1</v>
      </c>
      <c r="G210" s="3">
        <f t="shared" si="17"/>
        <v>1</v>
      </c>
    </row>
    <row r="211" spans="1:7" x14ac:dyDescent="0.25">
      <c r="A211" s="3">
        <v>20724</v>
      </c>
      <c r="B211" s="3">
        <v>0</v>
      </c>
      <c r="C211" s="3">
        <v>0.67676778705009311</v>
      </c>
      <c r="E211" s="3">
        <f t="shared" si="17"/>
        <v>0</v>
      </c>
      <c r="F211" s="3">
        <f t="shared" si="17"/>
        <v>0</v>
      </c>
      <c r="G211" s="3">
        <f t="shared" si="17"/>
        <v>0</v>
      </c>
    </row>
    <row r="212" spans="1:7" x14ac:dyDescent="0.25">
      <c r="A212" s="3">
        <v>20725</v>
      </c>
      <c r="B212" s="3">
        <v>1</v>
      </c>
      <c r="C212" s="3">
        <v>0.9579898101509825</v>
      </c>
      <c r="E212" s="3">
        <f t="shared" si="17"/>
        <v>1</v>
      </c>
      <c r="F212" s="3">
        <f t="shared" si="17"/>
        <v>1</v>
      </c>
      <c r="G212" s="3">
        <f t="shared" si="17"/>
        <v>1</v>
      </c>
    </row>
    <row r="213" spans="1:7" x14ac:dyDescent="0.25">
      <c r="A213" s="3">
        <v>20727</v>
      </c>
      <c r="B213" s="3">
        <v>1</v>
      </c>
      <c r="C213" s="3">
        <v>0.80286342237112207</v>
      </c>
      <c r="E213" s="3">
        <f t="shared" si="17"/>
        <v>1</v>
      </c>
      <c r="F213" s="3">
        <f t="shared" si="17"/>
        <v>1</v>
      </c>
      <c r="G213" s="3">
        <f t="shared" si="17"/>
        <v>0</v>
      </c>
    </row>
    <row r="214" spans="1:7" x14ac:dyDescent="0.25">
      <c r="A214" s="3">
        <v>20728</v>
      </c>
      <c r="B214" s="3">
        <v>1</v>
      </c>
      <c r="C214" s="3">
        <v>0.80167321455025498</v>
      </c>
      <c r="E214" s="3">
        <f t="shared" si="17"/>
        <v>1</v>
      </c>
      <c r="F214" s="3">
        <f t="shared" si="17"/>
        <v>1</v>
      </c>
      <c r="G214" s="3">
        <f t="shared" si="17"/>
        <v>0</v>
      </c>
    </row>
    <row r="215" spans="1:7" x14ac:dyDescent="0.25">
      <c r="A215" s="3">
        <v>20730</v>
      </c>
      <c r="B215" s="3">
        <v>1</v>
      </c>
      <c r="C215" s="3">
        <v>0.67887336005076993</v>
      </c>
      <c r="E215" s="3">
        <f t="shared" si="17"/>
        <v>0</v>
      </c>
      <c r="F215" s="3">
        <f t="shared" si="17"/>
        <v>0</v>
      </c>
      <c r="G215" s="3">
        <f t="shared" si="17"/>
        <v>0</v>
      </c>
    </row>
    <row r="216" spans="1:7" x14ac:dyDescent="0.25">
      <c r="A216" s="3">
        <v>20731</v>
      </c>
      <c r="B216" s="3">
        <v>1</v>
      </c>
      <c r="C216" s="3">
        <v>0.82960610142575786</v>
      </c>
      <c r="E216" s="3">
        <f t="shared" si="17"/>
        <v>1</v>
      </c>
      <c r="F216" s="3">
        <f t="shared" si="17"/>
        <v>1</v>
      </c>
      <c r="G216" s="3">
        <f t="shared" si="17"/>
        <v>0</v>
      </c>
    </row>
    <row r="217" spans="1:7" x14ac:dyDescent="0.25">
      <c r="A217" s="3">
        <v>20733</v>
      </c>
      <c r="B217" s="3">
        <v>0</v>
      </c>
      <c r="C217" s="3">
        <v>0.83273677162477644</v>
      </c>
      <c r="E217" s="3">
        <f t="shared" si="17"/>
        <v>1</v>
      </c>
      <c r="F217" s="3">
        <f t="shared" si="17"/>
        <v>1</v>
      </c>
      <c r="G217" s="3">
        <f t="shared" si="17"/>
        <v>0</v>
      </c>
    </row>
    <row r="218" spans="1:7" x14ac:dyDescent="0.25">
      <c r="A218" s="3">
        <v>20735</v>
      </c>
      <c r="B218" s="3">
        <v>0</v>
      </c>
      <c r="C218" s="3">
        <v>0.84240088686609649</v>
      </c>
      <c r="E218" s="3">
        <f t="shared" si="17"/>
        <v>1</v>
      </c>
      <c r="F218" s="3">
        <f t="shared" si="17"/>
        <v>1</v>
      </c>
      <c r="G218" s="3">
        <f t="shared" si="17"/>
        <v>0</v>
      </c>
    </row>
    <row r="219" spans="1:7" x14ac:dyDescent="0.25">
      <c r="A219" s="3">
        <v>20736</v>
      </c>
      <c r="B219" s="3">
        <v>1</v>
      </c>
      <c r="C219" s="3">
        <v>0.86437158166415928</v>
      </c>
      <c r="E219" s="3">
        <f t="shared" si="17"/>
        <v>1</v>
      </c>
      <c r="F219" s="3">
        <f t="shared" si="17"/>
        <v>1</v>
      </c>
      <c r="G219" s="3">
        <f t="shared" si="17"/>
        <v>1</v>
      </c>
    </row>
    <row r="220" spans="1:7" x14ac:dyDescent="0.25">
      <c r="A220" s="3">
        <v>20738</v>
      </c>
      <c r="B220" s="3">
        <v>1</v>
      </c>
      <c r="C220" s="3">
        <v>0.87800349325566684</v>
      </c>
      <c r="E220" s="3">
        <f t="shared" si="17"/>
        <v>1</v>
      </c>
      <c r="F220" s="3">
        <f t="shared" si="17"/>
        <v>1</v>
      </c>
      <c r="G220" s="3">
        <f t="shared" si="17"/>
        <v>1</v>
      </c>
    </row>
    <row r="221" spans="1:7" x14ac:dyDescent="0.25">
      <c r="A221" s="3">
        <v>20739</v>
      </c>
      <c r="B221" s="3">
        <v>1</v>
      </c>
      <c r="C221" s="3">
        <v>0.63759550103432294</v>
      </c>
      <c r="E221" s="3">
        <f t="shared" si="17"/>
        <v>0</v>
      </c>
      <c r="F221" s="3">
        <f t="shared" si="17"/>
        <v>0</v>
      </c>
      <c r="G221" s="3">
        <f t="shared" si="17"/>
        <v>0</v>
      </c>
    </row>
    <row r="222" spans="1:7" x14ac:dyDescent="0.25">
      <c r="A222" s="3">
        <v>20740</v>
      </c>
      <c r="B222" s="3">
        <v>1</v>
      </c>
      <c r="C222" s="3">
        <v>0.71147201858074405</v>
      </c>
      <c r="E222" s="3">
        <f t="shared" si="17"/>
        <v>0</v>
      </c>
      <c r="F222" s="3">
        <f t="shared" si="17"/>
        <v>0</v>
      </c>
      <c r="G222" s="3">
        <f t="shared" si="17"/>
        <v>0</v>
      </c>
    </row>
    <row r="223" spans="1:7" x14ac:dyDescent="0.25">
      <c r="A223" s="3">
        <v>20743</v>
      </c>
      <c r="B223" s="3">
        <v>1</v>
      </c>
      <c r="C223" s="3">
        <v>0.82184806653325926</v>
      </c>
      <c r="E223" s="3">
        <f t="shared" si="17"/>
        <v>1</v>
      </c>
      <c r="F223" s="3">
        <f t="shared" si="17"/>
        <v>1</v>
      </c>
      <c r="G223" s="3">
        <f t="shared" si="17"/>
        <v>0</v>
      </c>
    </row>
    <row r="224" spans="1:7" x14ac:dyDescent="0.25">
      <c r="A224" s="3">
        <v>20744</v>
      </c>
      <c r="B224" s="3">
        <v>1</v>
      </c>
      <c r="C224" s="3">
        <v>0.91875279379178709</v>
      </c>
      <c r="E224" s="3">
        <f t="shared" si="17"/>
        <v>1</v>
      </c>
      <c r="F224" s="3">
        <f t="shared" si="17"/>
        <v>1</v>
      </c>
      <c r="G224" s="3">
        <f t="shared" si="17"/>
        <v>1</v>
      </c>
    </row>
    <row r="225" spans="1:7" x14ac:dyDescent="0.25">
      <c r="A225" s="3">
        <v>20745</v>
      </c>
      <c r="B225" s="3">
        <v>1</v>
      </c>
      <c r="C225" s="3">
        <v>0.82282880291463645</v>
      </c>
      <c r="E225" s="3">
        <f t="shared" si="17"/>
        <v>1</v>
      </c>
      <c r="F225" s="3">
        <f t="shared" si="17"/>
        <v>1</v>
      </c>
      <c r="G225" s="3">
        <f t="shared" si="17"/>
        <v>0</v>
      </c>
    </row>
    <row r="226" spans="1:7" x14ac:dyDescent="0.25">
      <c r="A226" s="3">
        <v>20746</v>
      </c>
      <c r="B226" s="3">
        <v>1</v>
      </c>
      <c r="C226" s="3">
        <v>0.69290037831544127</v>
      </c>
      <c r="E226" s="3">
        <f t="shared" si="17"/>
        <v>0</v>
      </c>
      <c r="F226" s="3">
        <f t="shared" si="17"/>
        <v>0</v>
      </c>
      <c r="G226" s="3">
        <f t="shared" si="17"/>
        <v>0</v>
      </c>
    </row>
    <row r="227" spans="1:7" x14ac:dyDescent="0.25">
      <c r="A227" s="3">
        <v>20748</v>
      </c>
      <c r="B227" s="3">
        <v>1</v>
      </c>
      <c r="C227" s="3">
        <v>0.7626973142211757</v>
      </c>
      <c r="E227" s="3">
        <f t="shared" si="17"/>
        <v>1</v>
      </c>
      <c r="F227" s="3">
        <f t="shared" si="17"/>
        <v>0</v>
      </c>
      <c r="G227" s="3">
        <f t="shared" si="17"/>
        <v>0</v>
      </c>
    </row>
    <row r="228" spans="1:7" x14ac:dyDescent="0.25">
      <c r="A228" s="3">
        <v>20749</v>
      </c>
      <c r="B228" s="3">
        <v>1</v>
      </c>
      <c r="C228" s="3">
        <v>0.74294625629982369</v>
      </c>
      <c r="E228" s="3">
        <f t="shared" si="17"/>
        <v>0</v>
      </c>
      <c r="F228" s="3">
        <f t="shared" si="17"/>
        <v>0</v>
      </c>
      <c r="G228" s="3">
        <f t="shared" si="17"/>
        <v>0</v>
      </c>
    </row>
    <row r="229" spans="1:7" x14ac:dyDescent="0.25">
      <c r="A229" s="3">
        <v>20750</v>
      </c>
      <c r="B229" s="3">
        <v>1</v>
      </c>
      <c r="C229" s="3">
        <v>0.82549551539269184</v>
      </c>
      <c r="E229" s="3">
        <f t="shared" si="17"/>
        <v>1</v>
      </c>
      <c r="F229" s="3">
        <f t="shared" si="17"/>
        <v>1</v>
      </c>
      <c r="G229" s="3">
        <f t="shared" si="17"/>
        <v>0</v>
      </c>
    </row>
    <row r="230" spans="1:7" x14ac:dyDescent="0.25">
      <c r="A230" s="3">
        <v>20751</v>
      </c>
      <c r="B230" s="3">
        <v>1</v>
      </c>
      <c r="C230" s="3">
        <v>0.91287664046934924</v>
      </c>
      <c r="E230" s="3">
        <f t="shared" si="17"/>
        <v>1</v>
      </c>
      <c r="F230" s="3">
        <f t="shared" si="17"/>
        <v>1</v>
      </c>
      <c r="G230" s="3">
        <f t="shared" si="17"/>
        <v>1</v>
      </c>
    </row>
    <row r="231" spans="1:7" x14ac:dyDescent="0.25">
      <c r="A231" s="3">
        <v>20754</v>
      </c>
      <c r="B231" s="3">
        <v>0</v>
      </c>
      <c r="C231" s="3">
        <v>0.83604347030372306</v>
      </c>
      <c r="E231" s="3">
        <f t="shared" si="17"/>
        <v>1</v>
      </c>
      <c r="F231" s="3">
        <f t="shared" si="17"/>
        <v>1</v>
      </c>
      <c r="G231" s="3">
        <f t="shared" si="17"/>
        <v>0</v>
      </c>
    </row>
    <row r="232" spans="1:7" x14ac:dyDescent="0.25">
      <c r="A232" s="3">
        <v>20757</v>
      </c>
      <c r="B232" s="3">
        <v>1</v>
      </c>
      <c r="C232" s="3">
        <v>0.7191443396955558</v>
      </c>
      <c r="E232" s="3">
        <f t="shared" si="17"/>
        <v>0</v>
      </c>
      <c r="F232" s="3">
        <f t="shared" si="17"/>
        <v>0</v>
      </c>
      <c r="G232" s="3">
        <f t="shared" si="17"/>
        <v>0</v>
      </c>
    </row>
    <row r="233" spans="1:7" x14ac:dyDescent="0.25">
      <c r="A233" s="3">
        <v>20759</v>
      </c>
      <c r="B233" s="3">
        <v>0</v>
      </c>
      <c r="C233" s="3">
        <v>0.85035889477961057</v>
      </c>
      <c r="E233" s="3">
        <f t="shared" si="17"/>
        <v>1</v>
      </c>
      <c r="F233" s="3">
        <f t="shared" si="17"/>
        <v>1</v>
      </c>
      <c r="G233" s="3">
        <f t="shared" si="17"/>
        <v>1</v>
      </c>
    </row>
    <row r="234" spans="1:7" x14ac:dyDescent="0.25">
      <c r="A234" s="3">
        <v>20763</v>
      </c>
      <c r="B234" s="3">
        <v>1</v>
      </c>
      <c r="C234" s="3">
        <v>0.76262401421447634</v>
      </c>
      <c r="E234" s="3">
        <f t="shared" si="17"/>
        <v>1</v>
      </c>
      <c r="F234" s="3">
        <f t="shared" si="17"/>
        <v>0</v>
      </c>
      <c r="G234" s="3">
        <f t="shared" si="17"/>
        <v>0</v>
      </c>
    </row>
    <row r="235" spans="1:7" x14ac:dyDescent="0.25">
      <c r="A235" s="3">
        <v>20764</v>
      </c>
      <c r="B235" s="3">
        <v>1</v>
      </c>
      <c r="C235" s="3">
        <v>0.85589680062365314</v>
      </c>
      <c r="E235" s="3">
        <f t="shared" si="17"/>
        <v>1</v>
      </c>
      <c r="F235" s="3">
        <f t="shared" si="17"/>
        <v>1</v>
      </c>
      <c r="G235" s="3">
        <f t="shared" si="17"/>
        <v>1</v>
      </c>
    </row>
    <row r="236" spans="1:7" x14ac:dyDescent="0.25">
      <c r="A236" s="3">
        <v>20765</v>
      </c>
      <c r="B236" s="3">
        <v>0</v>
      </c>
      <c r="C236" s="3">
        <v>0.78994765735738559</v>
      </c>
      <c r="E236" s="3">
        <f t="shared" si="17"/>
        <v>1</v>
      </c>
      <c r="F236" s="3">
        <f t="shared" si="17"/>
        <v>0</v>
      </c>
      <c r="G236" s="3">
        <f t="shared" si="17"/>
        <v>0</v>
      </c>
    </row>
    <row r="237" spans="1:7" x14ac:dyDescent="0.25">
      <c r="A237" s="3">
        <v>20767</v>
      </c>
      <c r="B237" s="3">
        <v>0</v>
      </c>
      <c r="C237" s="3">
        <v>0.9032307352515363</v>
      </c>
      <c r="E237" s="3">
        <f t="shared" si="17"/>
        <v>1</v>
      </c>
      <c r="F237" s="3">
        <f t="shared" si="17"/>
        <v>1</v>
      </c>
      <c r="G237" s="3">
        <f t="shared" si="17"/>
        <v>1</v>
      </c>
    </row>
    <row r="238" spans="1:7" x14ac:dyDescent="0.25">
      <c r="A238" s="3">
        <v>20768</v>
      </c>
      <c r="B238" s="3">
        <v>1</v>
      </c>
      <c r="C238" s="3">
        <v>0.92600964005693309</v>
      </c>
      <c r="E238" s="3">
        <f t="shared" si="17"/>
        <v>1</v>
      </c>
      <c r="F238" s="3">
        <f t="shared" si="17"/>
        <v>1</v>
      </c>
      <c r="G238" s="3">
        <f t="shared" si="17"/>
        <v>1</v>
      </c>
    </row>
    <row r="239" spans="1:7" x14ac:dyDescent="0.25">
      <c r="A239" s="3">
        <v>20770</v>
      </c>
      <c r="B239" s="3">
        <v>1</v>
      </c>
      <c r="C239" s="3">
        <v>0.80028660958904196</v>
      </c>
      <c r="E239" s="3">
        <f t="shared" si="17"/>
        <v>1</v>
      </c>
      <c r="F239" s="3">
        <f t="shared" si="17"/>
        <v>1</v>
      </c>
      <c r="G239" s="3">
        <f t="shared" si="17"/>
        <v>0</v>
      </c>
    </row>
    <row r="240" spans="1:7" x14ac:dyDescent="0.25">
      <c r="A240" s="3">
        <v>20771</v>
      </c>
      <c r="B240" s="3">
        <v>0</v>
      </c>
      <c r="C240" s="3">
        <v>0.60707292616133446</v>
      </c>
      <c r="E240" s="3">
        <f t="shared" si="17"/>
        <v>0</v>
      </c>
      <c r="F240" s="3">
        <f t="shared" si="17"/>
        <v>0</v>
      </c>
      <c r="G240" s="3">
        <f t="shared" si="17"/>
        <v>0</v>
      </c>
    </row>
    <row r="241" spans="1:7" x14ac:dyDescent="0.25">
      <c r="A241" s="3">
        <v>20772</v>
      </c>
      <c r="B241" s="3">
        <v>0</v>
      </c>
      <c r="C241" s="3">
        <v>0.90677793727422495</v>
      </c>
      <c r="E241" s="3">
        <f t="shared" si="17"/>
        <v>1</v>
      </c>
      <c r="F241" s="3">
        <f t="shared" si="17"/>
        <v>1</v>
      </c>
      <c r="G241" s="3">
        <f t="shared" si="17"/>
        <v>1</v>
      </c>
    </row>
    <row r="242" spans="1:7" x14ac:dyDescent="0.25">
      <c r="A242" s="3">
        <v>20773</v>
      </c>
      <c r="B242" s="3">
        <v>1</v>
      </c>
      <c r="C242" s="3">
        <v>0.76479320539906914</v>
      </c>
      <c r="E242" s="3">
        <f t="shared" si="17"/>
        <v>1</v>
      </c>
      <c r="F242" s="3">
        <f t="shared" si="17"/>
        <v>0</v>
      </c>
      <c r="G242" s="3">
        <f t="shared" si="17"/>
        <v>0</v>
      </c>
    </row>
    <row r="243" spans="1:7" x14ac:dyDescent="0.25">
      <c r="A243" s="3">
        <v>20775</v>
      </c>
      <c r="B243" s="3">
        <v>1</v>
      </c>
      <c r="C243" s="3">
        <v>0.52473937283701966</v>
      </c>
      <c r="E243" s="3">
        <f t="shared" si="17"/>
        <v>0</v>
      </c>
      <c r="F243" s="3">
        <f t="shared" si="17"/>
        <v>0</v>
      </c>
      <c r="G243" s="3">
        <f t="shared" si="17"/>
        <v>0</v>
      </c>
    </row>
    <row r="244" spans="1:7" x14ac:dyDescent="0.25">
      <c r="A244" s="3">
        <v>20776</v>
      </c>
      <c r="B244" s="3">
        <v>1</v>
      </c>
      <c r="C244" s="3">
        <v>0.77876203959949253</v>
      </c>
      <c r="E244" s="3">
        <f t="shared" si="17"/>
        <v>1</v>
      </c>
      <c r="F244" s="3">
        <f t="shared" si="17"/>
        <v>0</v>
      </c>
      <c r="G244" s="3">
        <f t="shared" si="17"/>
        <v>0</v>
      </c>
    </row>
    <row r="245" spans="1:7" x14ac:dyDescent="0.25">
      <c r="A245" s="3">
        <v>20777</v>
      </c>
      <c r="B245" s="3">
        <v>0</v>
      </c>
      <c r="C245" s="3">
        <v>0.71525275712039715</v>
      </c>
      <c r="E245" s="3">
        <f t="shared" si="17"/>
        <v>0</v>
      </c>
      <c r="F245" s="3">
        <f t="shared" si="17"/>
        <v>0</v>
      </c>
      <c r="G245" s="3">
        <f t="shared" si="17"/>
        <v>0</v>
      </c>
    </row>
    <row r="246" spans="1:7" x14ac:dyDescent="0.25">
      <c r="A246" s="3">
        <v>20782</v>
      </c>
      <c r="B246" s="3">
        <v>0</v>
      </c>
      <c r="C246" s="3">
        <v>0.76086300457695499</v>
      </c>
      <c r="E246" s="3">
        <f t="shared" si="17"/>
        <v>1</v>
      </c>
      <c r="F246" s="3">
        <f t="shared" si="17"/>
        <v>0</v>
      </c>
      <c r="G246" s="3">
        <f t="shared" si="17"/>
        <v>0</v>
      </c>
    </row>
    <row r="247" spans="1:7" x14ac:dyDescent="0.25">
      <c r="A247" s="3">
        <v>20783</v>
      </c>
      <c r="B247" s="3">
        <v>1</v>
      </c>
      <c r="C247" s="3">
        <v>0.6665485279311818</v>
      </c>
      <c r="E247" s="3">
        <f t="shared" si="17"/>
        <v>0</v>
      </c>
      <c r="F247" s="3">
        <f t="shared" si="17"/>
        <v>0</v>
      </c>
      <c r="G247" s="3">
        <f t="shared" si="17"/>
        <v>0</v>
      </c>
    </row>
    <row r="248" spans="1:7" x14ac:dyDescent="0.25">
      <c r="A248" s="3">
        <v>20785</v>
      </c>
      <c r="B248" s="3">
        <v>1</v>
      </c>
      <c r="C248" s="3">
        <v>0.87544437037893319</v>
      </c>
      <c r="E248" s="3">
        <f t="shared" si="17"/>
        <v>1</v>
      </c>
      <c r="F248" s="3">
        <f t="shared" si="17"/>
        <v>1</v>
      </c>
      <c r="G248" s="3">
        <f t="shared" si="17"/>
        <v>1</v>
      </c>
    </row>
    <row r="249" spans="1:7" x14ac:dyDescent="0.25">
      <c r="A249" s="3">
        <v>20786</v>
      </c>
      <c r="B249" s="3">
        <v>1</v>
      </c>
      <c r="C249" s="3">
        <v>0.84240964522332229</v>
      </c>
      <c r="E249" s="3">
        <f t="shared" si="17"/>
        <v>1</v>
      </c>
      <c r="F249" s="3">
        <f t="shared" si="17"/>
        <v>1</v>
      </c>
      <c r="G249" s="3">
        <f t="shared" si="17"/>
        <v>0</v>
      </c>
    </row>
    <row r="250" spans="1:7" x14ac:dyDescent="0.25">
      <c r="A250" s="3">
        <v>20787</v>
      </c>
      <c r="B250" s="3">
        <v>1</v>
      </c>
      <c r="C250" s="3">
        <v>0.78325693065981383</v>
      </c>
      <c r="E250" s="3">
        <f t="shared" si="17"/>
        <v>1</v>
      </c>
      <c r="F250" s="3">
        <f t="shared" si="17"/>
        <v>0</v>
      </c>
      <c r="G250" s="3">
        <f t="shared" si="17"/>
        <v>0</v>
      </c>
    </row>
    <row r="251" spans="1:7" x14ac:dyDescent="0.25">
      <c r="A251" s="3">
        <v>20789</v>
      </c>
      <c r="B251" s="3">
        <v>1</v>
      </c>
      <c r="C251" s="3">
        <v>0.59873792165768902</v>
      </c>
      <c r="E251" s="3">
        <f t="shared" si="17"/>
        <v>0</v>
      </c>
      <c r="F251" s="3">
        <f t="shared" si="17"/>
        <v>0</v>
      </c>
      <c r="G251" s="3">
        <f t="shared" si="17"/>
        <v>0</v>
      </c>
    </row>
    <row r="252" spans="1:7" x14ac:dyDescent="0.25">
      <c r="A252" s="3">
        <v>20790</v>
      </c>
      <c r="B252" s="3">
        <v>1</v>
      </c>
      <c r="C252" s="3">
        <v>0.834004948080874</v>
      </c>
      <c r="E252" s="3">
        <f t="shared" si="17"/>
        <v>1</v>
      </c>
      <c r="F252" s="3">
        <f t="shared" si="17"/>
        <v>1</v>
      </c>
      <c r="G252" s="3">
        <f t="shared" si="17"/>
        <v>0</v>
      </c>
    </row>
    <row r="253" spans="1:7" x14ac:dyDescent="0.25">
      <c r="A253" s="3">
        <v>20792</v>
      </c>
      <c r="B253" s="3">
        <v>1</v>
      </c>
      <c r="C253" s="3">
        <v>0.76438633081824325</v>
      </c>
      <c r="E253" s="3">
        <f t="shared" si="17"/>
        <v>1</v>
      </c>
      <c r="F253" s="3">
        <f t="shared" si="17"/>
        <v>0</v>
      </c>
      <c r="G253" s="3">
        <f t="shared" si="17"/>
        <v>0</v>
      </c>
    </row>
    <row r="254" spans="1:7" x14ac:dyDescent="0.25">
      <c r="A254" s="3">
        <v>20793</v>
      </c>
      <c r="B254" s="3">
        <v>1</v>
      </c>
      <c r="C254" s="3">
        <v>0.80160070563525876</v>
      </c>
      <c r="E254" s="3">
        <f t="shared" si="17"/>
        <v>1</v>
      </c>
      <c r="F254" s="3">
        <f t="shared" si="17"/>
        <v>1</v>
      </c>
      <c r="G254" s="3">
        <f t="shared" si="17"/>
        <v>0</v>
      </c>
    </row>
    <row r="255" spans="1:7" x14ac:dyDescent="0.25">
      <c r="A255" s="3">
        <v>20794</v>
      </c>
      <c r="B255" s="3">
        <v>1</v>
      </c>
      <c r="C255" s="3">
        <v>0.80495779817021451</v>
      </c>
      <c r="E255" s="3">
        <f t="shared" si="17"/>
        <v>1</v>
      </c>
      <c r="F255" s="3">
        <f t="shared" si="17"/>
        <v>1</v>
      </c>
      <c r="G255" s="3">
        <f t="shared" si="17"/>
        <v>0</v>
      </c>
    </row>
    <row r="256" spans="1:7" x14ac:dyDescent="0.25">
      <c r="A256" s="3">
        <v>20798</v>
      </c>
      <c r="B256" s="3">
        <v>1</v>
      </c>
      <c r="C256" s="3">
        <v>0.85889715246879417</v>
      </c>
      <c r="E256" s="3">
        <f t="shared" si="17"/>
        <v>1</v>
      </c>
      <c r="F256" s="3">
        <f t="shared" si="17"/>
        <v>1</v>
      </c>
      <c r="G256" s="3">
        <f t="shared" si="17"/>
        <v>1</v>
      </c>
    </row>
    <row r="257" spans="1:7" x14ac:dyDescent="0.25">
      <c r="A257" s="3">
        <v>20801</v>
      </c>
      <c r="B257" s="3">
        <v>1</v>
      </c>
      <c r="C257" s="3">
        <v>0.8829899466137876</v>
      </c>
      <c r="E257" s="3">
        <f t="shared" si="17"/>
        <v>1</v>
      </c>
      <c r="F257" s="3">
        <f t="shared" si="17"/>
        <v>1</v>
      </c>
      <c r="G257" s="3">
        <f t="shared" si="17"/>
        <v>1</v>
      </c>
    </row>
    <row r="258" spans="1:7" x14ac:dyDescent="0.25">
      <c r="A258" s="3">
        <v>20805</v>
      </c>
      <c r="B258" s="3">
        <v>0</v>
      </c>
      <c r="C258" s="3">
        <v>0.79121879060824662</v>
      </c>
      <c r="E258" s="3">
        <f t="shared" si="17"/>
        <v>1</v>
      </c>
      <c r="F258" s="3">
        <f t="shared" si="17"/>
        <v>0</v>
      </c>
      <c r="G258" s="3">
        <f t="shared" si="17"/>
        <v>0</v>
      </c>
    </row>
    <row r="259" spans="1:7" x14ac:dyDescent="0.25">
      <c r="A259" s="3">
        <v>20806</v>
      </c>
      <c r="B259" s="3">
        <v>1</v>
      </c>
      <c r="C259" s="3">
        <v>0.68264865262349828</v>
      </c>
      <c r="E259" s="3">
        <f t="shared" si="17"/>
        <v>0</v>
      </c>
      <c r="F259" s="3">
        <f t="shared" si="17"/>
        <v>0</v>
      </c>
      <c r="G259" s="3">
        <f t="shared" si="17"/>
        <v>0</v>
      </c>
    </row>
    <row r="260" spans="1:7" x14ac:dyDescent="0.25">
      <c r="A260" s="3">
        <v>20808</v>
      </c>
      <c r="B260" s="3">
        <v>1</v>
      </c>
      <c r="C260" s="3">
        <v>0.88610435915854957</v>
      </c>
      <c r="E260" s="3">
        <f t="shared" si="17"/>
        <v>1</v>
      </c>
      <c r="F260" s="3">
        <f t="shared" si="17"/>
        <v>1</v>
      </c>
      <c r="G260" s="3">
        <f t="shared" si="17"/>
        <v>1</v>
      </c>
    </row>
    <row r="261" spans="1:7" x14ac:dyDescent="0.25">
      <c r="A261" s="3">
        <v>20812</v>
      </c>
      <c r="B261" s="3">
        <v>0</v>
      </c>
      <c r="C261" s="3">
        <v>0.83984990005807902</v>
      </c>
      <c r="E261" s="3">
        <f t="shared" si="17"/>
        <v>1</v>
      </c>
      <c r="F261" s="3">
        <f t="shared" si="17"/>
        <v>1</v>
      </c>
      <c r="G261" s="3">
        <f t="shared" si="17"/>
        <v>0</v>
      </c>
    </row>
    <row r="262" spans="1:7" x14ac:dyDescent="0.25">
      <c r="A262" s="3">
        <v>20817</v>
      </c>
      <c r="B262" s="3">
        <v>1</v>
      </c>
      <c r="C262" s="3">
        <v>0.79542577259107672</v>
      </c>
      <c r="E262" s="3">
        <f t="shared" ref="E262:G325" si="18">IF($C262&gt;E$2,1,0)</f>
        <v>1</v>
      </c>
      <c r="F262" s="3">
        <f t="shared" si="18"/>
        <v>0</v>
      </c>
      <c r="G262" s="3">
        <f t="shared" si="18"/>
        <v>0</v>
      </c>
    </row>
    <row r="263" spans="1:7" x14ac:dyDescent="0.25">
      <c r="A263" s="3">
        <v>20821</v>
      </c>
      <c r="B263" s="3">
        <v>1</v>
      </c>
      <c r="C263" s="3">
        <v>0.79507960523097854</v>
      </c>
      <c r="E263" s="3">
        <f t="shared" si="18"/>
        <v>1</v>
      </c>
      <c r="F263" s="3">
        <f t="shared" si="18"/>
        <v>0</v>
      </c>
      <c r="G263" s="3">
        <f t="shared" si="18"/>
        <v>0</v>
      </c>
    </row>
    <row r="264" spans="1:7" x14ac:dyDescent="0.25">
      <c r="A264" s="3">
        <v>20824</v>
      </c>
      <c r="B264" s="3">
        <v>1</v>
      </c>
      <c r="C264" s="3">
        <v>0.71180871226846154</v>
      </c>
      <c r="E264" s="3">
        <f t="shared" si="18"/>
        <v>0</v>
      </c>
      <c r="F264" s="3">
        <f t="shared" si="18"/>
        <v>0</v>
      </c>
      <c r="G264" s="3">
        <f t="shared" si="18"/>
        <v>0</v>
      </c>
    </row>
    <row r="265" spans="1:7" x14ac:dyDescent="0.25">
      <c r="A265" s="3">
        <v>20825</v>
      </c>
      <c r="B265" s="3">
        <v>1</v>
      </c>
      <c r="C265" s="3">
        <v>0.70056767244693119</v>
      </c>
      <c r="E265" s="3">
        <f t="shared" si="18"/>
        <v>0</v>
      </c>
      <c r="F265" s="3">
        <f t="shared" si="18"/>
        <v>0</v>
      </c>
      <c r="G265" s="3">
        <f t="shared" si="18"/>
        <v>0</v>
      </c>
    </row>
    <row r="266" spans="1:7" x14ac:dyDescent="0.25">
      <c r="A266" s="3">
        <v>20828</v>
      </c>
      <c r="B266" s="3">
        <v>1</v>
      </c>
      <c r="C266" s="3">
        <v>0.83339798114363683</v>
      </c>
      <c r="E266" s="3">
        <f t="shared" si="18"/>
        <v>1</v>
      </c>
      <c r="F266" s="3">
        <f t="shared" si="18"/>
        <v>1</v>
      </c>
      <c r="G266" s="3">
        <f t="shared" si="18"/>
        <v>0</v>
      </c>
    </row>
    <row r="267" spans="1:7" x14ac:dyDescent="0.25">
      <c r="A267" s="3">
        <v>20835</v>
      </c>
      <c r="B267" s="3">
        <v>1</v>
      </c>
      <c r="C267" s="3">
        <v>0.85022796591896921</v>
      </c>
      <c r="E267" s="3">
        <f t="shared" si="18"/>
        <v>1</v>
      </c>
      <c r="F267" s="3">
        <f t="shared" si="18"/>
        <v>1</v>
      </c>
      <c r="G267" s="3">
        <f t="shared" si="18"/>
        <v>1</v>
      </c>
    </row>
    <row r="268" spans="1:7" x14ac:dyDescent="0.25">
      <c r="A268" s="3">
        <v>20836</v>
      </c>
      <c r="B268" s="3">
        <v>1</v>
      </c>
      <c r="C268" s="3">
        <v>0.86250098450339097</v>
      </c>
      <c r="E268" s="3">
        <f t="shared" si="18"/>
        <v>1</v>
      </c>
      <c r="F268" s="3">
        <f t="shared" si="18"/>
        <v>1</v>
      </c>
      <c r="G268" s="3">
        <f t="shared" si="18"/>
        <v>1</v>
      </c>
    </row>
    <row r="269" spans="1:7" x14ac:dyDescent="0.25">
      <c r="A269" s="3">
        <v>20838</v>
      </c>
      <c r="B269" s="3">
        <v>1</v>
      </c>
      <c r="C269" s="3">
        <v>0.84014413224911122</v>
      </c>
      <c r="E269" s="3">
        <f t="shared" si="18"/>
        <v>1</v>
      </c>
      <c r="F269" s="3">
        <f t="shared" si="18"/>
        <v>1</v>
      </c>
      <c r="G269" s="3">
        <f t="shared" si="18"/>
        <v>0</v>
      </c>
    </row>
    <row r="270" spans="1:7" x14ac:dyDescent="0.25">
      <c r="A270" s="3">
        <v>20839</v>
      </c>
      <c r="B270" s="3">
        <v>1</v>
      </c>
      <c r="C270" s="3">
        <v>0.73221761756119497</v>
      </c>
      <c r="E270" s="3">
        <f t="shared" si="18"/>
        <v>0</v>
      </c>
      <c r="F270" s="3">
        <f t="shared" si="18"/>
        <v>0</v>
      </c>
      <c r="G270" s="3">
        <f t="shared" si="18"/>
        <v>0</v>
      </c>
    </row>
    <row r="271" spans="1:7" x14ac:dyDescent="0.25">
      <c r="A271" s="3">
        <v>20843</v>
      </c>
      <c r="B271" s="3">
        <v>1</v>
      </c>
      <c r="C271" s="3">
        <v>0.87231181582541795</v>
      </c>
      <c r="E271" s="3">
        <f t="shared" si="18"/>
        <v>1</v>
      </c>
      <c r="F271" s="3">
        <f t="shared" si="18"/>
        <v>1</v>
      </c>
      <c r="G271" s="3">
        <f t="shared" si="18"/>
        <v>1</v>
      </c>
    </row>
    <row r="272" spans="1:7" x14ac:dyDescent="0.25">
      <c r="A272" s="3">
        <v>20847</v>
      </c>
      <c r="B272" s="3">
        <v>1</v>
      </c>
      <c r="C272" s="3">
        <v>0.78606740482264514</v>
      </c>
      <c r="E272" s="3">
        <f t="shared" si="18"/>
        <v>1</v>
      </c>
      <c r="F272" s="3">
        <f t="shared" si="18"/>
        <v>0</v>
      </c>
      <c r="G272" s="3">
        <f t="shared" si="18"/>
        <v>0</v>
      </c>
    </row>
    <row r="273" spans="1:7" x14ac:dyDescent="0.25">
      <c r="A273" s="3">
        <v>20848</v>
      </c>
      <c r="B273" s="3">
        <v>1</v>
      </c>
      <c r="C273" s="3">
        <v>0.66960661529083088</v>
      </c>
      <c r="E273" s="3">
        <f t="shared" si="18"/>
        <v>0</v>
      </c>
      <c r="F273" s="3">
        <f t="shared" si="18"/>
        <v>0</v>
      </c>
      <c r="G273" s="3">
        <f t="shared" si="18"/>
        <v>0</v>
      </c>
    </row>
    <row r="274" spans="1:7" x14ac:dyDescent="0.25">
      <c r="A274" s="3">
        <v>20849</v>
      </c>
      <c r="B274" s="3">
        <v>1</v>
      </c>
      <c r="C274" s="3">
        <v>0.8777967016636703</v>
      </c>
      <c r="E274" s="3">
        <f t="shared" si="18"/>
        <v>1</v>
      </c>
      <c r="F274" s="3">
        <f t="shared" si="18"/>
        <v>1</v>
      </c>
      <c r="G274" s="3">
        <f t="shared" si="18"/>
        <v>1</v>
      </c>
    </row>
    <row r="275" spans="1:7" x14ac:dyDescent="0.25">
      <c r="A275" s="3">
        <v>20850</v>
      </c>
      <c r="B275" s="3">
        <v>1</v>
      </c>
      <c r="C275" s="3">
        <v>0.77136494160419355</v>
      </c>
      <c r="E275" s="3">
        <f t="shared" si="18"/>
        <v>1</v>
      </c>
      <c r="F275" s="3">
        <f t="shared" si="18"/>
        <v>0</v>
      </c>
      <c r="G275" s="3">
        <f t="shared" si="18"/>
        <v>0</v>
      </c>
    </row>
    <row r="276" spans="1:7" x14ac:dyDescent="0.25">
      <c r="A276" s="3">
        <v>20853</v>
      </c>
      <c r="B276" s="3">
        <v>1</v>
      </c>
      <c r="C276" s="3">
        <v>0.76351155080624555</v>
      </c>
      <c r="E276" s="3">
        <f t="shared" si="18"/>
        <v>1</v>
      </c>
      <c r="F276" s="3">
        <f t="shared" si="18"/>
        <v>0</v>
      </c>
      <c r="G276" s="3">
        <f t="shared" si="18"/>
        <v>0</v>
      </c>
    </row>
    <row r="277" spans="1:7" x14ac:dyDescent="0.25">
      <c r="A277" s="3">
        <v>20854</v>
      </c>
      <c r="B277" s="3">
        <v>1</v>
      </c>
      <c r="C277" s="3">
        <v>0.78580628520932438</v>
      </c>
      <c r="E277" s="3">
        <f t="shared" si="18"/>
        <v>1</v>
      </c>
      <c r="F277" s="3">
        <f t="shared" si="18"/>
        <v>0</v>
      </c>
      <c r="G277" s="3">
        <f t="shared" si="18"/>
        <v>0</v>
      </c>
    </row>
    <row r="278" spans="1:7" x14ac:dyDescent="0.25">
      <c r="A278" s="3">
        <v>20859</v>
      </c>
      <c r="B278" s="3">
        <v>0</v>
      </c>
      <c r="C278" s="3">
        <v>0.87245162106488561</v>
      </c>
      <c r="E278" s="3">
        <f t="shared" si="18"/>
        <v>1</v>
      </c>
      <c r="F278" s="3">
        <f t="shared" si="18"/>
        <v>1</v>
      </c>
      <c r="G278" s="3">
        <f t="shared" si="18"/>
        <v>1</v>
      </c>
    </row>
    <row r="279" spans="1:7" x14ac:dyDescent="0.25">
      <c r="A279" s="3">
        <v>20860</v>
      </c>
      <c r="B279" s="3">
        <v>1</v>
      </c>
      <c r="C279" s="3">
        <v>0.77121119379236747</v>
      </c>
      <c r="E279" s="3">
        <f t="shared" si="18"/>
        <v>1</v>
      </c>
      <c r="F279" s="3">
        <f t="shared" si="18"/>
        <v>0</v>
      </c>
      <c r="G279" s="3">
        <f t="shared" si="18"/>
        <v>0</v>
      </c>
    </row>
    <row r="280" spans="1:7" x14ac:dyDescent="0.25">
      <c r="A280" s="3">
        <v>20863</v>
      </c>
      <c r="B280" s="3">
        <v>1</v>
      </c>
      <c r="C280" s="3">
        <v>0.83925193709369972</v>
      </c>
      <c r="E280" s="3">
        <f t="shared" si="18"/>
        <v>1</v>
      </c>
      <c r="F280" s="3">
        <f t="shared" si="18"/>
        <v>1</v>
      </c>
      <c r="G280" s="3">
        <f t="shared" si="18"/>
        <v>0</v>
      </c>
    </row>
    <row r="281" spans="1:7" x14ac:dyDescent="0.25">
      <c r="A281" s="3">
        <v>20866</v>
      </c>
      <c r="B281" s="3">
        <v>0</v>
      </c>
      <c r="C281" s="3">
        <v>0.69420573387958828</v>
      </c>
      <c r="E281" s="3">
        <f t="shared" si="18"/>
        <v>0</v>
      </c>
      <c r="F281" s="3">
        <f t="shared" si="18"/>
        <v>0</v>
      </c>
      <c r="G281" s="3">
        <f t="shared" si="18"/>
        <v>0</v>
      </c>
    </row>
    <row r="282" spans="1:7" x14ac:dyDescent="0.25">
      <c r="A282" s="3">
        <v>20867</v>
      </c>
      <c r="B282" s="3">
        <v>0</v>
      </c>
      <c r="C282" s="3">
        <v>0.81501690694510853</v>
      </c>
      <c r="E282" s="3">
        <f t="shared" si="18"/>
        <v>1</v>
      </c>
      <c r="F282" s="3">
        <f t="shared" si="18"/>
        <v>1</v>
      </c>
      <c r="G282" s="3">
        <f t="shared" si="18"/>
        <v>0</v>
      </c>
    </row>
    <row r="283" spans="1:7" x14ac:dyDescent="0.25">
      <c r="A283" s="3">
        <v>20868</v>
      </c>
      <c r="B283" s="3">
        <v>1</v>
      </c>
      <c r="C283" s="3">
        <v>0.75521950548970929</v>
      </c>
      <c r="E283" s="3">
        <f t="shared" si="18"/>
        <v>1</v>
      </c>
      <c r="F283" s="3">
        <f t="shared" si="18"/>
        <v>0</v>
      </c>
      <c r="G283" s="3">
        <f t="shared" si="18"/>
        <v>0</v>
      </c>
    </row>
    <row r="284" spans="1:7" x14ac:dyDescent="0.25">
      <c r="A284" s="3">
        <v>20872</v>
      </c>
      <c r="B284" s="3">
        <v>1</v>
      </c>
      <c r="C284" s="3">
        <v>0.69535708517571304</v>
      </c>
      <c r="E284" s="3">
        <f t="shared" si="18"/>
        <v>0</v>
      </c>
      <c r="F284" s="3">
        <f t="shared" si="18"/>
        <v>0</v>
      </c>
      <c r="G284" s="3">
        <f t="shared" si="18"/>
        <v>0</v>
      </c>
    </row>
    <row r="285" spans="1:7" x14ac:dyDescent="0.25">
      <c r="A285" s="3">
        <v>20874</v>
      </c>
      <c r="B285" s="3">
        <v>1</v>
      </c>
      <c r="C285" s="3">
        <v>0.89023212998743351</v>
      </c>
      <c r="E285" s="3">
        <f t="shared" si="18"/>
        <v>1</v>
      </c>
      <c r="F285" s="3">
        <f t="shared" si="18"/>
        <v>1</v>
      </c>
      <c r="G285" s="3">
        <f t="shared" si="18"/>
        <v>1</v>
      </c>
    </row>
    <row r="286" spans="1:7" x14ac:dyDescent="0.25">
      <c r="A286" s="3">
        <v>20876</v>
      </c>
      <c r="B286" s="3">
        <v>1</v>
      </c>
      <c r="C286" s="3">
        <v>0.87454339884568844</v>
      </c>
      <c r="E286" s="3">
        <f t="shared" si="18"/>
        <v>1</v>
      </c>
      <c r="F286" s="3">
        <f t="shared" si="18"/>
        <v>1</v>
      </c>
      <c r="G286" s="3">
        <f t="shared" si="18"/>
        <v>1</v>
      </c>
    </row>
    <row r="287" spans="1:7" x14ac:dyDescent="0.25">
      <c r="A287" s="3">
        <v>20877</v>
      </c>
      <c r="B287" s="3">
        <v>1</v>
      </c>
      <c r="C287" s="3">
        <v>0.69536870488726943</v>
      </c>
      <c r="E287" s="3">
        <f t="shared" si="18"/>
        <v>0</v>
      </c>
      <c r="F287" s="3">
        <f t="shared" si="18"/>
        <v>0</v>
      </c>
      <c r="G287" s="3">
        <f t="shared" si="18"/>
        <v>0</v>
      </c>
    </row>
    <row r="288" spans="1:7" x14ac:dyDescent="0.25">
      <c r="A288" s="3">
        <v>20881</v>
      </c>
      <c r="B288" s="3">
        <v>1</v>
      </c>
      <c r="C288" s="3">
        <v>0.79421639659407151</v>
      </c>
      <c r="E288" s="3">
        <f t="shared" si="18"/>
        <v>1</v>
      </c>
      <c r="F288" s="3">
        <f t="shared" si="18"/>
        <v>0</v>
      </c>
      <c r="G288" s="3">
        <f t="shared" si="18"/>
        <v>0</v>
      </c>
    </row>
    <row r="289" spans="1:7" x14ac:dyDescent="0.25">
      <c r="A289" s="3">
        <v>20883</v>
      </c>
      <c r="B289" s="3">
        <v>1</v>
      </c>
      <c r="C289" s="3">
        <v>0.82132195108231598</v>
      </c>
      <c r="E289" s="3">
        <f t="shared" si="18"/>
        <v>1</v>
      </c>
      <c r="F289" s="3">
        <f t="shared" si="18"/>
        <v>1</v>
      </c>
      <c r="G289" s="3">
        <f t="shared" si="18"/>
        <v>0</v>
      </c>
    </row>
    <row r="290" spans="1:7" x14ac:dyDescent="0.25">
      <c r="A290" s="3">
        <v>20889</v>
      </c>
      <c r="B290" s="3">
        <v>1</v>
      </c>
      <c r="C290" s="3">
        <v>0.84898782755228741</v>
      </c>
      <c r="E290" s="3">
        <f t="shared" si="18"/>
        <v>1</v>
      </c>
      <c r="F290" s="3">
        <f t="shared" si="18"/>
        <v>1</v>
      </c>
      <c r="G290" s="3">
        <f t="shared" si="18"/>
        <v>0</v>
      </c>
    </row>
    <row r="291" spans="1:7" x14ac:dyDescent="0.25">
      <c r="A291" s="3">
        <v>20894</v>
      </c>
      <c r="B291" s="3">
        <v>1</v>
      </c>
      <c r="C291" s="3">
        <v>0.87308162820228186</v>
      </c>
      <c r="E291" s="3">
        <f t="shared" si="18"/>
        <v>1</v>
      </c>
      <c r="F291" s="3">
        <f t="shared" si="18"/>
        <v>1</v>
      </c>
      <c r="G291" s="3">
        <f t="shared" si="18"/>
        <v>1</v>
      </c>
    </row>
    <row r="292" spans="1:7" x14ac:dyDescent="0.25">
      <c r="A292" s="3">
        <v>20895</v>
      </c>
      <c r="B292" s="3">
        <v>1</v>
      </c>
      <c r="C292" s="3">
        <v>0.90863907112466891</v>
      </c>
      <c r="E292" s="3">
        <f t="shared" si="18"/>
        <v>1</v>
      </c>
      <c r="F292" s="3">
        <f t="shared" si="18"/>
        <v>1</v>
      </c>
      <c r="G292" s="3">
        <f t="shared" si="18"/>
        <v>1</v>
      </c>
    </row>
    <row r="293" spans="1:7" x14ac:dyDescent="0.25">
      <c r="A293" s="3">
        <v>20896</v>
      </c>
      <c r="B293" s="3">
        <v>1</v>
      </c>
      <c r="C293" s="3">
        <v>0.84407436604467445</v>
      </c>
      <c r="E293" s="3">
        <f t="shared" si="18"/>
        <v>1</v>
      </c>
      <c r="F293" s="3">
        <f t="shared" si="18"/>
        <v>1</v>
      </c>
      <c r="G293" s="3">
        <f t="shared" si="18"/>
        <v>0</v>
      </c>
    </row>
    <row r="294" spans="1:7" x14ac:dyDescent="0.25">
      <c r="A294" s="3">
        <v>20899</v>
      </c>
      <c r="B294" s="3">
        <v>1</v>
      </c>
      <c r="C294" s="3">
        <v>0.77705649385336639</v>
      </c>
      <c r="E294" s="3">
        <f t="shared" si="18"/>
        <v>1</v>
      </c>
      <c r="F294" s="3">
        <f t="shared" si="18"/>
        <v>0</v>
      </c>
      <c r="G294" s="3">
        <f t="shared" si="18"/>
        <v>0</v>
      </c>
    </row>
    <row r="295" spans="1:7" x14ac:dyDescent="0.25">
      <c r="A295" s="3">
        <v>20902</v>
      </c>
      <c r="B295" s="3">
        <v>1</v>
      </c>
      <c r="C295" s="3">
        <v>0.78957036809827952</v>
      </c>
      <c r="E295" s="3">
        <f t="shared" si="18"/>
        <v>1</v>
      </c>
      <c r="F295" s="3">
        <f t="shared" si="18"/>
        <v>0</v>
      </c>
      <c r="G295" s="3">
        <f t="shared" si="18"/>
        <v>0</v>
      </c>
    </row>
    <row r="296" spans="1:7" x14ac:dyDescent="0.25">
      <c r="A296" s="3">
        <v>20903</v>
      </c>
      <c r="B296" s="3">
        <v>1</v>
      </c>
      <c r="C296" s="3">
        <v>0.78039737770898099</v>
      </c>
      <c r="E296" s="3">
        <f t="shared" si="18"/>
        <v>1</v>
      </c>
      <c r="F296" s="3">
        <f t="shared" si="18"/>
        <v>0</v>
      </c>
      <c r="G296" s="3">
        <f t="shared" si="18"/>
        <v>0</v>
      </c>
    </row>
    <row r="297" spans="1:7" x14ac:dyDescent="0.25">
      <c r="A297" s="3">
        <v>20905</v>
      </c>
      <c r="B297" s="3">
        <v>1</v>
      </c>
      <c r="C297" s="3">
        <v>0.88391349686316389</v>
      </c>
      <c r="E297" s="3">
        <f t="shared" si="18"/>
        <v>1</v>
      </c>
      <c r="F297" s="3">
        <f t="shared" si="18"/>
        <v>1</v>
      </c>
      <c r="G297" s="3">
        <f t="shared" si="18"/>
        <v>1</v>
      </c>
    </row>
    <row r="298" spans="1:7" x14ac:dyDescent="0.25">
      <c r="A298" s="3">
        <v>20909</v>
      </c>
      <c r="B298" s="3">
        <v>1</v>
      </c>
      <c r="C298" s="3">
        <v>0.76513821367179236</v>
      </c>
      <c r="E298" s="3">
        <f t="shared" si="18"/>
        <v>1</v>
      </c>
      <c r="F298" s="3">
        <f t="shared" si="18"/>
        <v>0</v>
      </c>
      <c r="G298" s="3">
        <f t="shared" si="18"/>
        <v>0</v>
      </c>
    </row>
    <row r="299" spans="1:7" x14ac:dyDescent="0.25">
      <c r="A299" s="3">
        <v>20911</v>
      </c>
      <c r="B299" s="3">
        <v>1</v>
      </c>
      <c r="C299" s="3">
        <v>0.67096059910187411</v>
      </c>
      <c r="E299" s="3">
        <f t="shared" si="18"/>
        <v>0</v>
      </c>
      <c r="F299" s="3">
        <f t="shared" si="18"/>
        <v>0</v>
      </c>
      <c r="G299" s="3">
        <f t="shared" si="18"/>
        <v>0</v>
      </c>
    </row>
    <row r="300" spans="1:7" x14ac:dyDescent="0.25">
      <c r="A300" s="3">
        <v>20912</v>
      </c>
      <c r="B300" s="3">
        <v>1</v>
      </c>
      <c r="C300" s="3">
        <v>0.74326197052776466</v>
      </c>
      <c r="E300" s="3">
        <f t="shared" si="18"/>
        <v>0</v>
      </c>
      <c r="F300" s="3">
        <f t="shared" si="18"/>
        <v>0</v>
      </c>
      <c r="G300" s="3">
        <f t="shared" si="18"/>
        <v>0</v>
      </c>
    </row>
    <row r="301" spans="1:7" x14ac:dyDescent="0.25">
      <c r="A301" s="3">
        <v>20914</v>
      </c>
      <c r="B301" s="3">
        <v>0</v>
      </c>
      <c r="C301" s="3">
        <v>0.87700469216821764</v>
      </c>
      <c r="E301" s="3">
        <f t="shared" si="18"/>
        <v>1</v>
      </c>
      <c r="F301" s="3">
        <f t="shared" si="18"/>
        <v>1</v>
      </c>
      <c r="G301" s="3">
        <f t="shared" si="18"/>
        <v>1</v>
      </c>
    </row>
    <row r="302" spans="1:7" x14ac:dyDescent="0.25">
      <c r="A302" s="3">
        <v>20915</v>
      </c>
      <c r="B302" s="3">
        <v>1</v>
      </c>
      <c r="C302" s="3">
        <v>0.89923955076541406</v>
      </c>
      <c r="E302" s="3">
        <f t="shared" si="18"/>
        <v>1</v>
      </c>
      <c r="F302" s="3">
        <f t="shared" si="18"/>
        <v>1</v>
      </c>
      <c r="G302" s="3">
        <f t="shared" si="18"/>
        <v>1</v>
      </c>
    </row>
    <row r="303" spans="1:7" x14ac:dyDescent="0.25">
      <c r="A303" s="3">
        <v>20917</v>
      </c>
      <c r="B303" s="3">
        <v>1</v>
      </c>
      <c r="C303" s="3">
        <v>0.89667292736495219</v>
      </c>
      <c r="E303" s="3">
        <f t="shared" si="18"/>
        <v>1</v>
      </c>
      <c r="F303" s="3">
        <f t="shared" si="18"/>
        <v>1</v>
      </c>
      <c r="G303" s="3">
        <f t="shared" si="18"/>
        <v>1</v>
      </c>
    </row>
    <row r="304" spans="1:7" x14ac:dyDescent="0.25">
      <c r="A304" s="3">
        <v>20918</v>
      </c>
      <c r="B304" s="3">
        <v>1</v>
      </c>
      <c r="C304" s="3">
        <v>0.87036138379358507</v>
      </c>
      <c r="E304" s="3">
        <f t="shared" si="18"/>
        <v>1</v>
      </c>
      <c r="F304" s="3">
        <f t="shared" si="18"/>
        <v>1</v>
      </c>
      <c r="G304" s="3">
        <f t="shared" si="18"/>
        <v>1</v>
      </c>
    </row>
    <row r="305" spans="1:7" x14ac:dyDescent="0.25">
      <c r="A305" s="3">
        <v>20920</v>
      </c>
      <c r="B305" s="3">
        <v>0</v>
      </c>
      <c r="C305" s="3">
        <v>0.67237721309844223</v>
      </c>
      <c r="E305" s="3">
        <f t="shared" si="18"/>
        <v>0</v>
      </c>
      <c r="F305" s="3">
        <f t="shared" si="18"/>
        <v>0</v>
      </c>
      <c r="G305" s="3">
        <f t="shared" si="18"/>
        <v>0</v>
      </c>
    </row>
    <row r="306" spans="1:7" x14ac:dyDescent="0.25">
      <c r="A306" s="3">
        <v>20922</v>
      </c>
      <c r="B306" s="3">
        <v>1</v>
      </c>
      <c r="C306" s="3">
        <v>0.61683373788224305</v>
      </c>
      <c r="E306" s="3">
        <f t="shared" si="18"/>
        <v>0</v>
      </c>
      <c r="F306" s="3">
        <f t="shared" si="18"/>
        <v>0</v>
      </c>
      <c r="G306" s="3">
        <f t="shared" si="18"/>
        <v>0</v>
      </c>
    </row>
    <row r="307" spans="1:7" x14ac:dyDescent="0.25">
      <c r="A307" s="3">
        <v>20925</v>
      </c>
      <c r="B307" s="3">
        <v>1</v>
      </c>
      <c r="C307" s="3">
        <v>0.84932713164457407</v>
      </c>
      <c r="E307" s="3">
        <f t="shared" si="18"/>
        <v>1</v>
      </c>
      <c r="F307" s="3">
        <f t="shared" si="18"/>
        <v>1</v>
      </c>
      <c r="G307" s="3">
        <f t="shared" si="18"/>
        <v>0</v>
      </c>
    </row>
    <row r="308" spans="1:7" x14ac:dyDescent="0.25">
      <c r="A308" s="3">
        <v>20927</v>
      </c>
      <c r="B308" s="3">
        <v>1</v>
      </c>
      <c r="C308" s="3">
        <v>0.7603539262946799</v>
      </c>
      <c r="E308" s="3">
        <f t="shared" si="18"/>
        <v>1</v>
      </c>
      <c r="F308" s="3">
        <f t="shared" si="18"/>
        <v>0</v>
      </c>
      <c r="G308" s="3">
        <f t="shared" si="18"/>
        <v>0</v>
      </c>
    </row>
    <row r="309" spans="1:7" x14ac:dyDescent="0.25">
      <c r="A309" s="3">
        <v>20928</v>
      </c>
      <c r="B309" s="3">
        <v>1</v>
      </c>
      <c r="C309" s="3">
        <v>0.802477461822799</v>
      </c>
      <c r="E309" s="3">
        <f t="shared" si="18"/>
        <v>1</v>
      </c>
      <c r="F309" s="3">
        <f t="shared" si="18"/>
        <v>1</v>
      </c>
      <c r="G309" s="3">
        <f t="shared" si="18"/>
        <v>0</v>
      </c>
    </row>
    <row r="310" spans="1:7" x14ac:dyDescent="0.25">
      <c r="A310" s="3">
        <v>20932</v>
      </c>
      <c r="B310" s="3">
        <v>1</v>
      </c>
      <c r="C310" s="3">
        <v>0.71998542791125841</v>
      </c>
      <c r="E310" s="3">
        <f t="shared" si="18"/>
        <v>0</v>
      </c>
      <c r="F310" s="3">
        <f t="shared" si="18"/>
        <v>0</v>
      </c>
      <c r="G310" s="3">
        <f t="shared" si="18"/>
        <v>0</v>
      </c>
    </row>
    <row r="311" spans="1:7" x14ac:dyDescent="0.25">
      <c r="A311" s="3">
        <v>20933</v>
      </c>
      <c r="B311" s="3">
        <v>1</v>
      </c>
      <c r="C311" s="3">
        <v>0.81274726546326126</v>
      </c>
      <c r="E311" s="3">
        <f t="shared" si="18"/>
        <v>1</v>
      </c>
      <c r="F311" s="3">
        <f t="shared" si="18"/>
        <v>1</v>
      </c>
      <c r="G311" s="3">
        <f t="shared" si="18"/>
        <v>0</v>
      </c>
    </row>
    <row r="312" spans="1:7" x14ac:dyDescent="0.25">
      <c r="A312" s="3">
        <v>20934</v>
      </c>
      <c r="B312" s="3">
        <v>1</v>
      </c>
      <c r="C312" s="3">
        <v>0.86301954177829621</v>
      </c>
      <c r="E312" s="3">
        <f t="shared" si="18"/>
        <v>1</v>
      </c>
      <c r="F312" s="3">
        <f t="shared" si="18"/>
        <v>1</v>
      </c>
      <c r="G312" s="3">
        <f t="shared" si="18"/>
        <v>1</v>
      </c>
    </row>
    <row r="313" spans="1:7" x14ac:dyDescent="0.25">
      <c r="A313" s="3">
        <v>20935</v>
      </c>
      <c r="B313" s="3">
        <v>1</v>
      </c>
      <c r="C313" s="3">
        <v>0.71990553039134519</v>
      </c>
      <c r="E313" s="3">
        <f t="shared" si="18"/>
        <v>0</v>
      </c>
      <c r="F313" s="3">
        <f t="shared" si="18"/>
        <v>0</v>
      </c>
      <c r="G313" s="3">
        <f t="shared" si="18"/>
        <v>0</v>
      </c>
    </row>
    <row r="314" spans="1:7" x14ac:dyDescent="0.25">
      <c r="A314" s="3">
        <v>20937</v>
      </c>
      <c r="B314" s="3">
        <v>0</v>
      </c>
      <c r="C314" s="3">
        <v>0.85293731581629439</v>
      </c>
      <c r="E314" s="3">
        <f t="shared" si="18"/>
        <v>1</v>
      </c>
      <c r="F314" s="3">
        <f t="shared" si="18"/>
        <v>1</v>
      </c>
      <c r="G314" s="3">
        <f t="shared" si="18"/>
        <v>1</v>
      </c>
    </row>
    <row r="315" spans="1:7" x14ac:dyDescent="0.25">
      <c r="A315" s="3">
        <v>20939</v>
      </c>
      <c r="B315" s="3">
        <v>0</v>
      </c>
      <c r="C315" s="3">
        <v>0.76340531328598504</v>
      </c>
      <c r="E315" s="3">
        <f t="shared" si="18"/>
        <v>1</v>
      </c>
      <c r="F315" s="3">
        <f t="shared" si="18"/>
        <v>0</v>
      </c>
      <c r="G315" s="3">
        <f t="shared" si="18"/>
        <v>0</v>
      </c>
    </row>
    <row r="316" spans="1:7" x14ac:dyDescent="0.25">
      <c r="A316" s="3">
        <v>20942</v>
      </c>
      <c r="B316" s="3">
        <v>1</v>
      </c>
      <c r="C316" s="3">
        <v>0.88776158533976746</v>
      </c>
      <c r="E316" s="3">
        <f t="shared" si="18"/>
        <v>1</v>
      </c>
      <c r="F316" s="3">
        <f t="shared" si="18"/>
        <v>1</v>
      </c>
      <c r="G316" s="3">
        <f t="shared" si="18"/>
        <v>1</v>
      </c>
    </row>
    <row r="317" spans="1:7" x14ac:dyDescent="0.25">
      <c r="A317" s="3">
        <v>20944</v>
      </c>
      <c r="B317" s="3">
        <v>0</v>
      </c>
      <c r="C317" s="3">
        <v>0.69877830445139455</v>
      </c>
      <c r="E317" s="3">
        <f t="shared" si="18"/>
        <v>0</v>
      </c>
      <c r="F317" s="3">
        <f t="shared" si="18"/>
        <v>0</v>
      </c>
      <c r="G317" s="3">
        <f t="shared" si="18"/>
        <v>0</v>
      </c>
    </row>
    <row r="318" spans="1:7" x14ac:dyDescent="0.25">
      <c r="A318" s="3">
        <v>20947</v>
      </c>
      <c r="B318" s="3">
        <v>1</v>
      </c>
      <c r="C318" s="3">
        <v>0.74991349194335422</v>
      </c>
      <c r="E318" s="3">
        <f t="shared" si="18"/>
        <v>0</v>
      </c>
      <c r="F318" s="3">
        <f t="shared" si="18"/>
        <v>0</v>
      </c>
      <c r="G318" s="3">
        <f t="shared" si="18"/>
        <v>0</v>
      </c>
    </row>
    <row r="319" spans="1:7" x14ac:dyDescent="0.25">
      <c r="A319" s="3">
        <v>20949</v>
      </c>
      <c r="B319" s="3">
        <v>0</v>
      </c>
      <c r="C319" s="3">
        <v>0.65021018217096382</v>
      </c>
      <c r="E319" s="3">
        <f t="shared" si="18"/>
        <v>0</v>
      </c>
      <c r="F319" s="3">
        <f t="shared" si="18"/>
        <v>0</v>
      </c>
      <c r="G319" s="3">
        <f t="shared" si="18"/>
        <v>0</v>
      </c>
    </row>
    <row r="320" spans="1:7" x14ac:dyDescent="0.25">
      <c r="A320" s="3">
        <v>20953</v>
      </c>
      <c r="B320" s="3">
        <v>0</v>
      </c>
      <c r="C320" s="3">
        <v>0.76035058018570811</v>
      </c>
      <c r="E320" s="3">
        <f t="shared" si="18"/>
        <v>1</v>
      </c>
      <c r="F320" s="3">
        <f t="shared" si="18"/>
        <v>0</v>
      </c>
      <c r="G320" s="3">
        <f t="shared" si="18"/>
        <v>0</v>
      </c>
    </row>
    <row r="321" spans="1:7" x14ac:dyDescent="0.25">
      <c r="A321" s="3">
        <v>20954</v>
      </c>
      <c r="B321" s="3">
        <v>1</v>
      </c>
      <c r="C321" s="3">
        <v>0.93405680806854641</v>
      </c>
      <c r="E321" s="3">
        <f t="shared" si="18"/>
        <v>1</v>
      </c>
      <c r="F321" s="3">
        <f t="shared" si="18"/>
        <v>1</v>
      </c>
      <c r="G321" s="3">
        <f t="shared" si="18"/>
        <v>1</v>
      </c>
    </row>
    <row r="322" spans="1:7" x14ac:dyDescent="0.25">
      <c r="A322" s="3">
        <v>20956</v>
      </c>
      <c r="B322" s="3">
        <v>1</v>
      </c>
      <c r="C322" s="3">
        <v>0.82482351934396803</v>
      </c>
      <c r="E322" s="3">
        <f t="shared" si="18"/>
        <v>1</v>
      </c>
      <c r="F322" s="3">
        <f t="shared" si="18"/>
        <v>1</v>
      </c>
      <c r="G322" s="3">
        <f t="shared" si="18"/>
        <v>0</v>
      </c>
    </row>
    <row r="323" spans="1:7" x14ac:dyDescent="0.25">
      <c r="A323" s="3">
        <v>20958</v>
      </c>
      <c r="B323" s="3">
        <v>1</v>
      </c>
      <c r="C323" s="3">
        <v>0.7766927377124786</v>
      </c>
      <c r="E323" s="3">
        <f t="shared" si="18"/>
        <v>1</v>
      </c>
      <c r="F323" s="3">
        <f t="shared" si="18"/>
        <v>0</v>
      </c>
      <c r="G323" s="3">
        <f t="shared" si="18"/>
        <v>0</v>
      </c>
    </row>
    <row r="324" spans="1:7" x14ac:dyDescent="0.25">
      <c r="A324" s="3">
        <v>20963</v>
      </c>
      <c r="B324" s="3">
        <v>0</v>
      </c>
      <c r="C324" s="3">
        <v>0.64738104073363456</v>
      </c>
      <c r="E324" s="3">
        <f t="shared" si="18"/>
        <v>0</v>
      </c>
      <c r="F324" s="3">
        <f t="shared" si="18"/>
        <v>0</v>
      </c>
      <c r="G324" s="3">
        <f t="shared" si="18"/>
        <v>0</v>
      </c>
    </row>
    <row r="325" spans="1:7" x14ac:dyDescent="0.25">
      <c r="A325" s="3">
        <v>20964</v>
      </c>
      <c r="B325" s="3">
        <v>0</v>
      </c>
      <c r="C325" s="3">
        <v>0.83081088356227073</v>
      </c>
      <c r="E325" s="3">
        <f t="shared" si="18"/>
        <v>1</v>
      </c>
      <c r="F325" s="3">
        <f t="shared" si="18"/>
        <v>1</v>
      </c>
      <c r="G325" s="3">
        <f t="shared" si="18"/>
        <v>0</v>
      </c>
    </row>
    <row r="326" spans="1:7" x14ac:dyDescent="0.25">
      <c r="A326" s="3">
        <v>20967</v>
      </c>
      <c r="B326" s="3">
        <v>1</v>
      </c>
      <c r="C326" s="3">
        <v>0.72997392552923468</v>
      </c>
      <c r="E326" s="3">
        <f t="shared" ref="E326:G389" si="19">IF($C326&gt;E$2,1,0)</f>
        <v>0</v>
      </c>
      <c r="F326" s="3">
        <f t="shared" si="19"/>
        <v>0</v>
      </c>
      <c r="G326" s="3">
        <f t="shared" si="19"/>
        <v>0</v>
      </c>
    </row>
    <row r="327" spans="1:7" x14ac:dyDescent="0.25">
      <c r="A327" s="3">
        <v>20969</v>
      </c>
      <c r="B327" s="3">
        <v>1</v>
      </c>
      <c r="C327" s="3">
        <v>0.87748926042321984</v>
      </c>
      <c r="E327" s="3">
        <f t="shared" si="19"/>
        <v>1</v>
      </c>
      <c r="F327" s="3">
        <f t="shared" si="19"/>
        <v>1</v>
      </c>
      <c r="G327" s="3">
        <f t="shared" si="19"/>
        <v>1</v>
      </c>
    </row>
    <row r="328" spans="1:7" x14ac:dyDescent="0.25">
      <c r="A328" s="3">
        <v>20970</v>
      </c>
      <c r="B328" s="3">
        <v>1</v>
      </c>
      <c r="C328" s="3">
        <v>0.74505453639290908</v>
      </c>
      <c r="E328" s="3">
        <f t="shared" si="19"/>
        <v>0</v>
      </c>
      <c r="F328" s="3">
        <f t="shared" si="19"/>
        <v>0</v>
      </c>
      <c r="G328" s="3">
        <f t="shared" si="19"/>
        <v>0</v>
      </c>
    </row>
    <row r="329" spans="1:7" x14ac:dyDescent="0.25">
      <c r="A329" s="3">
        <v>20972</v>
      </c>
      <c r="B329" s="3">
        <v>1</v>
      </c>
      <c r="C329" s="3">
        <v>0.93118686421940045</v>
      </c>
      <c r="E329" s="3">
        <f t="shared" si="19"/>
        <v>1</v>
      </c>
      <c r="F329" s="3">
        <f t="shared" si="19"/>
        <v>1</v>
      </c>
      <c r="G329" s="3">
        <f t="shared" si="19"/>
        <v>1</v>
      </c>
    </row>
    <row r="330" spans="1:7" x14ac:dyDescent="0.25">
      <c r="A330" s="3">
        <v>20974</v>
      </c>
      <c r="B330" s="3">
        <v>1</v>
      </c>
      <c r="C330" s="3">
        <v>0.89893209998683865</v>
      </c>
      <c r="E330" s="3">
        <f t="shared" si="19"/>
        <v>1</v>
      </c>
      <c r="F330" s="3">
        <f t="shared" si="19"/>
        <v>1</v>
      </c>
      <c r="G330" s="3">
        <f t="shared" si="19"/>
        <v>1</v>
      </c>
    </row>
    <row r="331" spans="1:7" x14ac:dyDescent="0.25">
      <c r="A331" s="3">
        <v>20975</v>
      </c>
      <c r="B331" s="3">
        <v>1</v>
      </c>
      <c r="C331" s="3">
        <v>0.73999644747423943</v>
      </c>
      <c r="E331" s="3">
        <f t="shared" si="19"/>
        <v>0</v>
      </c>
      <c r="F331" s="3">
        <f t="shared" si="19"/>
        <v>0</v>
      </c>
      <c r="G331" s="3">
        <f t="shared" si="19"/>
        <v>0</v>
      </c>
    </row>
    <row r="332" spans="1:7" x14ac:dyDescent="0.25">
      <c r="A332" s="3">
        <v>20978</v>
      </c>
      <c r="B332" s="3">
        <v>1</v>
      </c>
      <c r="C332" s="3">
        <v>0.79691697190928668</v>
      </c>
      <c r="E332" s="3">
        <f t="shared" si="19"/>
        <v>1</v>
      </c>
      <c r="F332" s="3">
        <f t="shared" si="19"/>
        <v>0</v>
      </c>
      <c r="G332" s="3">
        <f t="shared" si="19"/>
        <v>0</v>
      </c>
    </row>
    <row r="333" spans="1:7" x14ac:dyDescent="0.25">
      <c r="A333" s="3">
        <v>20982</v>
      </c>
      <c r="B333" s="3">
        <v>0</v>
      </c>
      <c r="C333" s="3">
        <v>0.83443304352859859</v>
      </c>
      <c r="E333" s="3">
        <f t="shared" si="19"/>
        <v>1</v>
      </c>
      <c r="F333" s="3">
        <f t="shared" si="19"/>
        <v>1</v>
      </c>
      <c r="G333" s="3">
        <f t="shared" si="19"/>
        <v>0</v>
      </c>
    </row>
    <row r="334" spans="1:7" x14ac:dyDescent="0.25">
      <c r="A334" s="3">
        <v>20983</v>
      </c>
      <c r="B334" s="3">
        <v>0</v>
      </c>
      <c r="C334" s="3">
        <v>0.71069965037857896</v>
      </c>
      <c r="E334" s="3">
        <f t="shared" si="19"/>
        <v>0</v>
      </c>
      <c r="F334" s="3">
        <f t="shared" si="19"/>
        <v>0</v>
      </c>
      <c r="G334" s="3">
        <f t="shared" si="19"/>
        <v>0</v>
      </c>
    </row>
    <row r="335" spans="1:7" x14ac:dyDescent="0.25">
      <c r="A335" s="3">
        <v>20984</v>
      </c>
      <c r="B335" s="3">
        <v>1</v>
      </c>
      <c r="C335" s="3">
        <v>0.81696307393584799</v>
      </c>
      <c r="E335" s="3">
        <f t="shared" si="19"/>
        <v>1</v>
      </c>
      <c r="F335" s="3">
        <f t="shared" si="19"/>
        <v>1</v>
      </c>
      <c r="G335" s="3">
        <f t="shared" si="19"/>
        <v>0</v>
      </c>
    </row>
    <row r="336" spans="1:7" x14ac:dyDescent="0.25">
      <c r="A336" s="3">
        <v>20992</v>
      </c>
      <c r="B336" s="3">
        <v>1</v>
      </c>
      <c r="C336" s="3">
        <v>0.81700215815151633</v>
      </c>
      <c r="E336" s="3">
        <f t="shared" si="19"/>
        <v>1</v>
      </c>
      <c r="F336" s="3">
        <f t="shared" si="19"/>
        <v>1</v>
      </c>
      <c r="G336" s="3">
        <f t="shared" si="19"/>
        <v>0</v>
      </c>
    </row>
    <row r="337" spans="1:7" x14ac:dyDescent="0.25">
      <c r="A337" s="3">
        <v>21002</v>
      </c>
      <c r="B337" s="3">
        <v>0</v>
      </c>
      <c r="C337" s="3">
        <v>0.68008467546433315</v>
      </c>
      <c r="E337" s="3">
        <f t="shared" si="19"/>
        <v>0</v>
      </c>
      <c r="F337" s="3">
        <f t="shared" si="19"/>
        <v>0</v>
      </c>
      <c r="G337" s="3">
        <f t="shared" si="19"/>
        <v>0</v>
      </c>
    </row>
    <row r="338" spans="1:7" x14ac:dyDescent="0.25">
      <c r="A338" s="3">
        <v>21009</v>
      </c>
      <c r="B338" s="3">
        <v>1</v>
      </c>
      <c r="C338" s="3">
        <v>0.76720693916861626</v>
      </c>
      <c r="E338" s="3">
        <f t="shared" si="19"/>
        <v>1</v>
      </c>
      <c r="F338" s="3">
        <f t="shared" si="19"/>
        <v>0</v>
      </c>
      <c r="G338" s="3">
        <f t="shared" si="19"/>
        <v>0</v>
      </c>
    </row>
    <row r="339" spans="1:7" x14ac:dyDescent="0.25">
      <c r="A339" s="3">
        <v>21012</v>
      </c>
      <c r="B339" s="3">
        <v>0</v>
      </c>
      <c r="C339" s="3">
        <v>0.69748216208098934</v>
      </c>
      <c r="E339" s="3">
        <f t="shared" si="19"/>
        <v>0</v>
      </c>
      <c r="F339" s="3">
        <f t="shared" si="19"/>
        <v>0</v>
      </c>
      <c r="G339" s="3">
        <f t="shared" si="19"/>
        <v>0</v>
      </c>
    </row>
    <row r="340" spans="1:7" x14ac:dyDescent="0.25">
      <c r="A340" s="3">
        <v>21013</v>
      </c>
      <c r="B340" s="3">
        <v>1</v>
      </c>
      <c r="C340" s="3">
        <v>0.85431290902644064</v>
      </c>
      <c r="E340" s="3">
        <f t="shared" si="19"/>
        <v>1</v>
      </c>
      <c r="F340" s="3">
        <f t="shared" si="19"/>
        <v>1</v>
      </c>
      <c r="G340" s="3">
        <f t="shared" si="19"/>
        <v>1</v>
      </c>
    </row>
    <row r="341" spans="1:7" x14ac:dyDescent="0.25">
      <c r="A341" s="3">
        <v>21015</v>
      </c>
      <c r="B341" s="3">
        <v>1</v>
      </c>
      <c r="C341" s="3">
        <v>0.8718315448062417</v>
      </c>
      <c r="E341" s="3">
        <f t="shared" si="19"/>
        <v>1</v>
      </c>
      <c r="F341" s="3">
        <f t="shared" si="19"/>
        <v>1</v>
      </c>
      <c r="G341" s="3">
        <f t="shared" si="19"/>
        <v>1</v>
      </c>
    </row>
    <row r="342" spans="1:7" x14ac:dyDescent="0.25">
      <c r="A342" s="3">
        <v>21017</v>
      </c>
      <c r="B342" s="3">
        <v>0</v>
      </c>
      <c r="C342" s="3">
        <v>0.65692274057952782</v>
      </c>
      <c r="E342" s="3">
        <f t="shared" si="19"/>
        <v>0</v>
      </c>
      <c r="F342" s="3">
        <f t="shared" si="19"/>
        <v>0</v>
      </c>
      <c r="G342" s="3">
        <f t="shared" si="19"/>
        <v>0</v>
      </c>
    </row>
    <row r="343" spans="1:7" x14ac:dyDescent="0.25">
      <c r="A343" s="3">
        <v>21018</v>
      </c>
      <c r="B343" s="3">
        <v>1</v>
      </c>
      <c r="C343" s="3">
        <v>0.78788684892026761</v>
      </c>
      <c r="E343" s="3">
        <f t="shared" si="19"/>
        <v>1</v>
      </c>
      <c r="F343" s="3">
        <f t="shared" si="19"/>
        <v>0</v>
      </c>
      <c r="G343" s="3">
        <f t="shared" si="19"/>
        <v>0</v>
      </c>
    </row>
    <row r="344" spans="1:7" x14ac:dyDescent="0.25">
      <c r="A344" s="3">
        <v>21020</v>
      </c>
      <c r="B344" s="3">
        <v>1</v>
      </c>
      <c r="C344" s="3">
        <v>0.81392117442865131</v>
      </c>
      <c r="E344" s="3">
        <f t="shared" si="19"/>
        <v>1</v>
      </c>
      <c r="F344" s="3">
        <f t="shared" si="19"/>
        <v>1</v>
      </c>
      <c r="G344" s="3">
        <f t="shared" si="19"/>
        <v>0</v>
      </c>
    </row>
    <row r="345" spans="1:7" x14ac:dyDescent="0.25">
      <c r="A345" s="3">
        <v>21024</v>
      </c>
      <c r="B345" s="3">
        <v>1</v>
      </c>
      <c r="C345" s="3">
        <v>0.70837370864228122</v>
      </c>
      <c r="E345" s="3">
        <f t="shared" si="19"/>
        <v>0</v>
      </c>
      <c r="F345" s="3">
        <f t="shared" si="19"/>
        <v>0</v>
      </c>
      <c r="G345" s="3">
        <f t="shared" si="19"/>
        <v>0</v>
      </c>
    </row>
    <row r="346" spans="1:7" x14ac:dyDescent="0.25">
      <c r="A346" s="3">
        <v>21025</v>
      </c>
      <c r="B346" s="3">
        <v>1</v>
      </c>
      <c r="C346" s="3">
        <v>0.94295524472877468</v>
      </c>
      <c r="E346" s="3">
        <f t="shared" si="19"/>
        <v>1</v>
      </c>
      <c r="F346" s="3">
        <f t="shared" si="19"/>
        <v>1</v>
      </c>
      <c r="G346" s="3">
        <f t="shared" si="19"/>
        <v>1</v>
      </c>
    </row>
    <row r="347" spans="1:7" x14ac:dyDescent="0.25">
      <c r="A347" s="3">
        <v>21026</v>
      </c>
      <c r="B347" s="3">
        <v>0</v>
      </c>
      <c r="C347" s="3">
        <v>0.67785199555985043</v>
      </c>
      <c r="E347" s="3">
        <f t="shared" si="19"/>
        <v>0</v>
      </c>
      <c r="F347" s="3">
        <f t="shared" si="19"/>
        <v>0</v>
      </c>
      <c r="G347" s="3">
        <f t="shared" si="19"/>
        <v>0</v>
      </c>
    </row>
    <row r="348" spans="1:7" x14ac:dyDescent="0.25">
      <c r="A348" s="3">
        <v>21028</v>
      </c>
      <c r="B348" s="3">
        <v>1</v>
      </c>
      <c r="C348" s="3">
        <v>0.71497519747947913</v>
      </c>
      <c r="E348" s="3">
        <f t="shared" si="19"/>
        <v>0</v>
      </c>
      <c r="F348" s="3">
        <f t="shared" si="19"/>
        <v>0</v>
      </c>
      <c r="G348" s="3">
        <f t="shared" si="19"/>
        <v>0</v>
      </c>
    </row>
    <row r="349" spans="1:7" x14ac:dyDescent="0.25">
      <c r="A349" s="3">
        <v>21031</v>
      </c>
      <c r="B349" s="3">
        <v>1</v>
      </c>
      <c r="C349" s="3">
        <v>0.87400606221940325</v>
      </c>
      <c r="E349" s="3">
        <f t="shared" si="19"/>
        <v>1</v>
      </c>
      <c r="F349" s="3">
        <f t="shared" si="19"/>
        <v>1</v>
      </c>
      <c r="G349" s="3">
        <f t="shared" si="19"/>
        <v>1</v>
      </c>
    </row>
    <row r="350" spans="1:7" x14ac:dyDescent="0.25">
      <c r="A350" s="3">
        <v>21034</v>
      </c>
      <c r="B350" s="3">
        <v>1</v>
      </c>
      <c r="C350" s="3">
        <v>0.80129673808219448</v>
      </c>
      <c r="E350" s="3">
        <f t="shared" si="19"/>
        <v>1</v>
      </c>
      <c r="F350" s="3">
        <f t="shared" si="19"/>
        <v>1</v>
      </c>
      <c r="G350" s="3">
        <f t="shared" si="19"/>
        <v>0</v>
      </c>
    </row>
    <row r="351" spans="1:7" x14ac:dyDescent="0.25">
      <c r="A351" s="3">
        <v>21038</v>
      </c>
      <c r="B351" s="3">
        <v>1</v>
      </c>
      <c r="C351" s="3">
        <v>0.74992057396980694</v>
      </c>
      <c r="E351" s="3">
        <f t="shared" si="19"/>
        <v>0</v>
      </c>
      <c r="F351" s="3">
        <f t="shared" si="19"/>
        <v>0</v>
      </c>
      <c r="G351" s="3">
        <f t="shared" si="19"/>
        <v>0</v>
      </c>
    </row>
    <row r="352" spans="1:7" x14ac:dyDescent="0.25">
      <c r="A352" s="3">
        <v>21039</v>
      </c>
      <c r="B352" s="3">
        <v>1</v>
      </c>
      <c r="C352" s="3">
        <v>0.73173876471987376</v>
      </c>
      <c r="E352" s="3">
        <f t="shared" si="19"/>
        <v>0</v>
      </c>
      <c r="F352" s="3">
        <f t="shared" si="19"/>
        <v>0</v>
      </c>
      <c r="G352" s="3">
        <f t="shared" si="19"/>
        <v>0</v>
      </c>
    </row>
    <row r="353" spans="1:7" x14ac:dyDescent="0.25">
      <c r="A353" s="3">
        <v>21040</v>
      </c>
      <c r="B353" s="3">
        <v>1</v>
      </c>
      <c r="C353" s="3">
        <v>0.84796244749099758</v>
      </c>
      <c r="E353" s="3">
        <f t="shared" si="19"/>
        <v>1</v>
      </c>
      <c r="F353" s="3">
        <f t="shared" si="19"/>
        <v>1</v>
      </c>
      <c r="G353" s="3">
        <f t="shared" si="19"/>
        <v>0</v>
      </c>
    </row>
    <row r="354" spans="1:7" x14ac:dyDescent="0.25">
      <c r="A354" s="3">
        <v>21043</v>
      </c>
      <c r="B354" s="3">
        <v>1</v>
      </c>
      <c r="C354" s="3">
        <v>0.75755171356688944</v>
      </c>
      <c r="E354" s="3">
        <f t="shared" si="19"/>
        <v>1</v>
      </c>
      <c r="F354" s="3">
        <f t="shared" si="19"/>
        <v>0</v>
      </c>
      <c r="G354" s="3">
        <f t="shared" si="19"/>
        <v>0</v>
      </c>
    </row>
    <row r="355" spans="1:7" x14ac:dyDescent="0.25">
      <c r="A355" s="3">
        <v>21044</v>
      </c>
      <c r="B355" s="3">
        <v>1</v>
      </c>
      <c r="C355" s="3">
        <v>0.6734225851513731</v>
      </c>
      <c r="E355" s="3">
        <f t="shared" si="19"/>
        <v>0</v>
      </c>
      <c r="F355" s="3">
        <f t="shared" si="19"/>
        <v>0</v>
      </c>
      <c r="G355" s="3">
        <f t="shared" si="19"/>
        <v>0</v>
      </c>
    </row>
    <row r="356" spans="1:7" x14ac:dyDescent="0.25">
      <c r="A356" s="3">
        <v>21047</v>
      </c>
      <c r="B356" s="3">
        <v>1</v>
      </c>
      <c r="C356" s="3">
        <v>0.6872999825469891</v>
      </c>
      <c r="E356" s="3">
        <f t="shared" si="19"/>
        <v>0</v>
      </c>
      <c r="F356" s="3">
        <f t="shared" si="19"/>
        <v>0</v>
      </c>
      <c r="G356" s="3">
        <f t="shared" si="19"/>
        <v>0</v>
      </c>
    </row>
    <row r="357" spans="1:7" x14ac:dyDescent="0.25">
      <c r="A357" s="3">
        <v>21048</v>
      </c>
      <c r="B357" s="3">
        <v>0</v>
      </c>
      <c r="C357" s="3">
        <v>0.64781582440548147</v>
      </c>
      <c r="E357" s="3">
        <f t="shared" si="19"/>
        <v>0</v>
      </c>
      <c r="F357" s="3">
        <f t="shared" si="19"/>
        <v>0</v>
      </c>
      <c r="G357" s="3">
        <f t="shared" si="19"/>
        <v>0</v>
      </c>
    </row>
    <row r="358" spans="1:7" x14ac:dyDescent="0.25">
      <c r="A358" s="3">
        <v>21049</v>
      </c>
      <c r="B358" s="3">
        <v>1</v>
      </c>
      <c r="C358" s="3">
        <v>0.72569503925334489</v>
      </c>
      <c r="E358" s="3">
        <f t="shared" si="19"/>
        <v>0</v>
      </c>
      <c r="F358" s="3">
        <f t="shared" si="19"/>
        <v>0</v>
      </c>
      <c r="G358" s="3">
        <f t="shared" si="19"/>
        <v>0</v>
      </c>
    </row>
    <row r="359" spans="1:7" x14ac:dyDescent="0.25">
      <c r="A359" s="3">
        <v>21054</v>
      </c>
      <c r="B359" s="3">
        <v>0</v>
      </c>
      <c r="C359" s="3">
        <v>0.72412979117800569</v>
      </c>
      <c r="E359" s="3">
        <f t="shared" si="19"/>
        <v>0</v>
      </c>
      <c r="F359" s="3">
        <f t="shared" si="19"/>
        <v>0</v>
      </c>
      <c r="G359" s="3">
        <f t="shared" si="19"/>
        <v>0</v>
      </c>
    </row>
    <row r="360" spans="1:7" x14ac:dyDescent="0.25">
      <c r="A360" s="3">
        <v>21055</v>
      </c>
      <c r="B360" s="3">
        <v>1</v>
      </c>
      <c r="C360" s="3">
        <v>0.78422373720578942</v>
      </c>
      <c r="E360" s="3">
        <f t="shared" si="19"/>
        <v>1</v>
      </c>
      <c r="F360" s="3">
        <f t="shared" si="19"/>
        <v>0</v>
      </c>
      <c r="G360" s="3">
        <f t="shared" si="19"/>
        <v>0</v>
      </c>
    </row>
    <row r="361" spans="1:7" x14ac:dyDescent="0.25">
      <c r="A361" s="3">
        <v>21058</v>
      </c>
      <c r="B361" s="3">
        <v>1</v>
      </c>
      <c r="C361" s="3">
        <v>0.81697987933962479</v>
      </c>
      <c r="E361" s="3">
        <f t="shared" si="19"/>
        <v>1</v>
      </c>
      <c r="F361" s="3">
        <f t="shared" si="19"/>
        <v>1</v>
      </c>
      <c r="G361" s="3">
        <f t="shared" si="19"/>
        <v>0</v>
      </c>
    </row>
    <row r="362" spans="1:7" x14ac:dyDescent="0.25">
      <c r="A362" s="3">
        <v>21060</v>
      </c>
      <c r="B362" s="3">
        <v>1</v>
      </c>
      <c r="C362" s="3">
        <v>0.69351417877385702</v>
      </c>
      <c r="E362" s="3">
        <f t="shared" si="19"/>
        <v>0</v>
      </c>
      <c r="F362" s="3">
        <f t="shared" si="19"/>
        <v>0</v>
      </c>
      <c r="G362" s="3">
        <f t="shared" si="19"/>
        <v>0</v>
      </c>
    </row>
    <row r="363" spans="1:7" x14ac:dyDescent="0.25">
      <c r="A363" s="3">
        <v>21061</v>
      </c>
      <c r="B363" s="3">
        <v>1</v>
      </c>
      <c r="C363" s="3">
        <v>0.73429162718730989</v>
      </c>
      <c r="E363" s="3">
        <f t="shared" si="19"/>
        <v>0</v>
      </c>
      <c r="F363" s="3">
        <f t="shared" si="19"/>
        <v>0</v>
      </c>
      <c r="G363" s="3">
        <f t="shared" si="19"/>
        <v>0</v>
      </c>
    </row>
    <row r="364" spans="1:7" x14ac:dyDescent="0.25">
      <c r="A364" s="3">
        <v>21063</v>
      </c>
      <c r="B364" s="3">
        <v>1</v>
      </c>
      <c r="C364" s="3">
        <v>0.7254928397552407</v>
      </c>
      <c r="E364" s="3">
        <f t="shared" si="19"/>
        <v>0</v>
      </c>
      <c r="F364" s="3">
        <f t="shared" si="19"/>
        <v>0</v>
      </c>
      <c r="G364" s="3">
        <f t="shared" si="19"/>
        <v>0</v>
      </c>
    </row>
    <row r="365" spans="1:7" x14ac:dyDescent="0.25">
      <c r="A365" s="3">
        <v>21064</v>
      </c>
      <c r="B365" s="3">
        <v>1</v>
      </c>
      <c r="C365" s="3">
        <v>0.76976794884650324</v>
      </c>
      <c r="E365" s="3">
        <f t="shared" si="19"/>
        <v>1</v>
      </c>
      <c r="F365" s="3">
        <f t="shared" si="19"/>
        <v>0</v>
      </c>
      <c r="G365" s="3">
        <f t="shared" si="19"/>
        <v>0</v>
      </c>
    </row>
    <row r="366" spans="1:7" x14ac:dyDescent="0.25">
      <c r="A366" s="3">
        <v>21066</v>
      </c>
      <c r="B366" s="3">
        <v>1</v>
      </c>
      <c r="C366" s="3">
        <v>0.87575349679399506</v>
      </c>
      <c r="E366" s="3">
        <f t="shared" si="19"/>
        <v>1</v>
      </c>
      <c r="F366" s="3">
        <f t="shared" si="19"/>
        <v>1</v>
      </c>
      <c r="G366" s="3">
        <f t="shared" si="19"/>
        <v>1</v>
      </c>
    </row>
    <row r="367" spans="1:7" x14ac:dyDescent="0.25">
      <c r="A367" s="3">
        <v>21067</v>
      </c>
      <c r="B367" s="3">
        <v>1</v>
      </c>
      <c r="C367" s="3">
        <v>0.70757249222125596</v>
      </c>
      <c r="E367" s="3">
        <f t="shared" si="19"/>
        <v>0</v>
      </c>
      <c r="F367" s="3">
        <f t="shared" si="19"/>
        <v>0</v>
      </c>
      <c r="G367" s="3">
        <f t="shared" si="19"/>
        <v>0</v>
      </c>
    </row>
    <row r="368" spans="1:7" x14ac:dyDescent="0.25">
      <c r="A368" s="3">
        <v>21070</v>
      </c>
      <c r="B368" s="3">
        <v>1</v>
      </c>
      <c r="C368" s="3">
        <v>0.75222925591252321</v>
      </c>
      <c r="E368" s="3">
        <f t="shared" si="19"/>
        <v>1</v>
      </c>
      <c r="F368" s="3">
        <f t="shared" si="19"/>
        <v>0</v>
      </c>
      <c r="G368" s="3">
        <f t="shared" si="19"/>
        <v>0</v>
      </c>
    </row>
    <row r="369" spans="1:7" x14ac:dyDescent="0.25">
      <c r="A369" s="3">
        <v>21072</v>
      </c>
      <c r="B369" s="3">
        <v>1</v>
      </c>
      <c r="C369" s="3">
        <v>0.73740883688602221</v>
      </c>
      <c r="E369" s="3">
        <f t="shared" si="19"/>
        <v>0</v>
      </c>
      <c r="F369" s="3">
        <f t="shared" si="19"/>
        <v>0</v>
      </c>
      <c r="G369" s="3">
        <f t="shared" si="19"/>
        <v>0</v>
      </c>
    </row>
    <row r="370" spans="1:7" x14ac:dyDescent="0.25">
      <c r="A370" s="3">
        <v>21075</v>
      </c>
      <c r="B370" s="3">
        <v>1</v>
      </c>
      <c r="C370" s="3">
        <v>0.75918373629370173</v>
      </c>
      <c r="E370" s="3">
        <f t="shared" si="19"/>
        <v>1</v>
      </c>
      <c r="F370" s="3">
        <f t="shared" si="19"/>
        <v>0</v>
      </c>
      <c r="G370" s="3">
        <f t="shared" si="19"/>
        <v>0</v>
      </c>
    </row>
    <row r="371" spans="1:7" x14ac:dyDescent="0.25">
      <c r="A371" s="3">
        <v>21076</v>
      </c>
      <c r="B371" s="3">
        <v>0</v>
      </c>
      <c r="C371" s="3">
        <v>0.70878513236147178</v>
      </c>
      <c r="E371" s="3">
        <f t="shared" si="19"/>
        <v>0</v>
      </c>
      <c r="F371" s="3">
        <f t="shared" si="19"/>
        <v>0</v>
      </c>
      <c r="G371" s="3">
        <f t="shared" si="19"/>
        <v>0</v>
      </c>
    </row>
    <row r="372" spans="1:7" x14ac:dyDescent="0.25">
      <c r="A372" s="3">
        <v>21080</v>
      </c>
      <c r="B372" s="3">
        <v>0</v>
      </c>
      <c r="C372" s="3">
        <v>0.74483418474144547</v>
      </c>
      <c r="E372" s="3">
        <f t="shared" si="19"/>
        <v>0</v>
      </c>
      <c r="F372" s="3">
        <f t="shared" si="19"/>
        <v>0</v>
      </c>
      <c r="G372" s="3">
        <f t="shared" si="19"/>
        <v>0</v>
      </c>
    </row>
    <row r="373" spans="1:7" x14ac:dyDescent="0.25">
      <c r="A373" s="3">
        <v>21082</v>
      </c>
      <c r="B373" s="3">
        <v>0</v>
      </c>
      <c r="C373" s="3">
        <v>0.771844238923165</v>
      </c>
      <c r="E373" s="3">
        <f t="shared" si="19"/>
        <v>1</v>
      </c>
      <c r="F373" s="3">
        <f t="shared" si="19"/>
        <v>0</v>
      </c>
      <c r="G373" s="3">
        <f t="shared" si="19"/>
        <v>0</v>
      </c>
    </row>
    <row r="374" spans="1:7" x14ac:dyDescent="0.25">
      <c r="A374" s="3">
        <v>21085</v>
      </c>
      <c r="B374" s="3">
        <v>1</v>
      </c>
      <c r="C374" s="3">
        <v>0.68996411845265926</v>
      </c>
      <c r="E374" s="3">
        <f t="shared" si="19"/>
        <v>0</v>
      </c>
      <c r="F374" s="3">
        <f t="shared" si="19"/>
        <v>0</v>
      </c>
      <c r="G374" s="3">
        <f t="shared" si="19"/>
        <v>0</v>
      </c>
    </row>
    <row r="375" spans="1:7" x14ac:dyDescent="0.25">
      <c r="A375" s="3">
        <v>21087</v>
      </c>
      <c r="B375" s="3">
        <v>1</v>
      </c>
      <c r="C375" s="3">
        <v>0.77079266555661619</v>
      </c>
      <c r="E375" s="3">
        <f t="shared" si="19"/>
        <v>1</v>
      </c>
      <c r="F375" s="3">
        <f t="shared" si="19"/>
        <v>0</v>
      </c>
      <c r="G375" s="3">
        <f t="shared" si="19"/>
        <v>0</v>
      </c>
    </row>
    <row r="376" spans="1:7" x14ac:dyDescent="0.25">
      <c r="A376" s="3">
        <v>21088</v>
      </c>
      <c r="B376" s="3">
        <v>1</v>
      </c>
      <c r="C376" s="3">
        <v>0.79309182056411087</v>
      </c>
      <c r="E376" s="3">
        <f t="shared" si="19"/>
        <v>1</v>
      </c>
      <c r="F376" s="3">
        <f t="shared" si="19"/>
        <v>0</v>
      </c>
      <c r="G376" s="3">
        <f t="shared" si="19"/>
        <v>0</v>
      </c>
    </row>
    <row r="377" spans="1:7" x14ac:dyDescent="0.25">
      <c r="A377" s="3">
        <v>21090</v>
      </c>
      <c r="B377" s="3">
        <v>1</v>
      </c>
      <c r="C377" s="3">
        <v>0.81251554872240705</v>
      </c>
      <c r="E377" s="3">
        <f t="shared" si="19"/>
        <v>1</v>
      </c>
      <c r="F377" s="3">
        <f t="shared" si="19"/>
        <v>1</v>
      </c>
      <c r="G377" s="3">
        <f t="shared" si="19"/>
        <v>0</v>
      </c>
    </row>
    <row r="378" spans="1:7" x14ac:dyDescent="0.25">
      <c r="A378" s="3">
        <v>21091</v>
      </c>
      <c r="B378" s="3">
        <v>1</v>
      </c>
      <c r="C378" s="3">
        <v>0.75448421220426365</v>
      </c>
      <c r="E378" s="3">
        <f t="shared" si="19"/>
        <v>1</v>
      </c>
      <c r="F378" s="3">
        <f t="shared" si="19"/>
        <v>0</v>
      </c>
      <c r="G378" s="3">
        <f t="shared" si="19"/>
        <v>0</v>
      </c>
    </row>
    <row r="379" spans="1:7" x14ac:dyDescent="0.25">
      <c r="A379" s="3">
        <v>21093</v>
      </c>
      <c r="B379" s="3">
        <v>1</v>
      </c>
      <c r="C379" s="3">
        <v>0.91003602236141234</v>
      </c>
      <c r="E379" s="3">
        <f t="shared" si="19"/>
        <v>1</v>
      </c>
      <c r="F379" s="3">
        <f t="shared" si="19"/>
        <v>1</v>
      </c>
      <c r="G379" s="3">
        <f t="shared" si="19"/>
        <v>1</v>
      </c>
    </row>
    <row r="380" spans="1:7" x14ac:dyDescent="0.25">
      <c r="A380" s="3">
        <v>21095</v>
      </c>
      <c r="B380" s="3">
        <v>1</v>
      </c>
      <c r="C380" s="3">
        <v>0.74227624583728136</v>
      </c>
      <c r="E380" s="3">
        <f t="shared" si="19"/>
        <v>0</v>
      </c>
      <c r="F380" s="3">
        <f t="shared" si="19"/>
        <v>0</v>
      </c>
      <c r="G380" s="3">
        <f t="shared" si="19"/>
        <v>0</v>
      </c>
    </row>
    <row r="381" spans="1:7" x14ac:dyDescent="0.25">
      <c r="A381" s="3">
        <v>21096</v>
      </c>
      <c r="B381" s="3">
        <v>0</v>
      </c>
      <c r="C381" s="3">
        <v>0.7720308106823105</v>
      </c>
      <c r="E381" s="3">
        <f t="shared" si="19"/>
        <v>1</v>
      </c>
      <c r="F381" s="3">
        <f t="shared" si="19"/>
        <v>0</v>
      </c>
      <c r="G381" s="3">
        <f t="shared" si="19"/>
        <v>0</v>
      </c>
    </row>
    <row r="382" spans="1:7" x14ac:dyDescent="0.25">
      <c r="A382" s="3">
        <v>21097</v>
      </c>
      <c r="B382" s="3">
        <v>1</v>
      </c>
      <c r="C382" s="3">
        <v>0.89502140734952929</v>
      </c>
      <c r="E382" s="3">
        <f t="shared" si="19"/>
        <v>1</v>
      </c>
      <c r="F382" s="3">
        <f t="shared" si="19"/>
        <v>1</v>
      </c>
      <c r="G382" s="3">
        <f t="shared" si="19"/>
        <v>1</v>
      </c>
    </row>
    <row r="383" spans="1:7" x14ac:dyDescent="0.25">
      <c r="A383" s="3">
        <v>21102</v>
      </c>
      <c r="B383" s="3">
        <v>1</v>
      </c>
      <c r="C383" s="3">
        <v>0.77549364517521191</v>
      </c>
      <c r="E383" s="3">
        <f t="shared" si="19"/>
        <v>1</v>
      </c>
      <c r="F383" s="3">
        <f t="shared" si="19"/>
        <v>0</v>
      </c>
      <c r="G383" s="3">
        <f t="shared" si="19"/>
        <v>0</v>
      </c>
    </row>
    <row r="384" spans="1:7" x14ac:dyDescent="0.25">
      <c r="A384" s="3">
        <v>21105</v>
      </c>
      <c r="B384" s="3">
        <v>1</v>
      </c>
      <c r="C384" s="3">
        <v>0.60805600064850651</v>
      </c>
      <c r="E384" s="3">
        <f t="shared" si="19"/>
        <v>0</v>
      </c>
      <c r="F384" s="3">
        <f t="shared" si="19"/>
        <v>0</v>
      </c>
      <c r="G384" s="3">
        <f t="shared" si="19"/>
        <v>0</v>
      </c>
    </row>
    <row r="385" spans="1:7" x14ac:dyDescent="0.25">
      <c r="A385" s="3">
        <v>21107</v>
      </c>
      <c r="B385" s="3">
        <v>1</v>
      </c>
      <c r="C385" s="3">
        <v>0.7647241653247927</v>
      </c>
      <c r="E385" s="3">
        <f t="shared" si="19"/>
        <v>1</v>
      </c>
      <c r="F385" s="3">
        <f t="shared" si="19"/>
        <v>0</v>
      </c>
      <c r="G385" s="3">
        <f t="shared" si="19"/>
        <v>0</v>
      </c>
    </row>
    <row r="386" spans="1:7" x14ac:dyDescent="0.25">
      <c r="A386" s="3">
        <v>21108</v>
      </c>
      <c r="B386" s="3">
        <v>0</v>
      </c>
      <c r="C386" s="3">
        <v>0.67655722498757964</v>
      </c>
      <c r="E386" s="3">
        <f t="shared" si="19"/>
        <v>0</v>
      </c>
      <c r="F386" s="3">
        <f t="shared" si="19"/>
        <v>0</v>
      </c>
      <c r="G386" s="3">
        <f t="shared" si="19"/>
        <v>0</v>
      </c>
    </row>
    <row r="387" spans="1:7" x14ac:dyDescent="0.25">
      <c r="A387" s="3">
        <v>21109</v>
      </c>
      <c r="B387" s="3">
        <v>1</v>
      </c>
      <c r="C387" s="3">
        <v>0.79221543840914277</v>
      </c>
      <c r="E387" s="3">
        <f t="shared" si="19"/>
        <v>1</v>
      </c>
      <c r="F387" s="3">
        <f t="shared" si="19"/>
        <v>0</v>
      </c>
      <c r="G387" s="3">
        <f t="shared" si="19"/>
        <v>0</v>
      </c>
    </row>
    <row r="388" spans="1:7" x14ac:dyDescent="0.25">
      <c r="A388" s="3">
        <v>21114</v>
      </c>
      <c r="B388" s="3">
        <v>1</v>
      </c>
      <c r="C388" s="3">
        <v>0.86065215004470319</v>
      </c>
      <c r="E388" s="3">
        <f t="shared" si="19"/>
        <v>1</v>
      </c>
      <c r="F388" s="3">
        <f t="shared" si="19"/>
        <v>1</v>
      </c>
      <c r="G388" s="3">
        <f t="shared" si="19"/>
        <v>1</v>
      </c>
    </row>
    <row r="389" spans="1:7" x14ac:dyDescent="0.25">
      <c r="A389" s="3">
        <v>21117</v>
      </c>
      <c r="B389" s="3">
        <v>1</v>
      </c>
      <c r="C389" s="3">
        <v>0.77256769694517924</v>
      </c>
      <c r="E389" s="3">
        <f t="shared" si="19"/>
        <v>1</v>
      </c>
      <c r="F389" s="3">
        <f t="shared" si="19"/>
        <v>0</v>
      </c>
      <c r="G389" s="3">
        <f t="shared" si="19"/>
        <v>0</v>
      </c>
    </row>
    <row r="390" spans="1:7" x14ac:dyDescent="0.25">
      <c r="A390" s="3">
        <v>21120</v>
      </c>
      <c r="B390" s="3">
        <v>0</v>
      </c>
      <c r="C390" s="3">
        <v>0.76411746962950833</v>
      </c>
      <c r="E390" s="3">
        <f t="shared" ref="E390:G453" si="20">IF($C390&gt;E$2,1,0)</f>
        <v>1</v>
      </c>
      <c r="F390" s="3">
        <f t="shared" si="20"/>
        <v>0</v>
      </c>
      <c r="G390" s="3">
        <f t="shared" si="20"/>
        <v>0</v>
      </c>
    </row>
    <row r="391" spans="1:7" x14ac:dyDescent="0.25">
      <c r="A391" s="3">
        <v>21121</v>
      </c>
      <c r="B391" s="3">
        <v>1</v>
      </c>
      <c r="C391" s="3">
        <v>0.87952590972992195</v>
      </c>
      <c r="E391" s="3">
        <f t="shared" si="20"/>
        <v>1</v>
      </c>
      <c r="F391" s="3">
        <f t="shared" si="20"/>
        <v>1</v>
      </c>
      <c r="G391" s="3">
        <f t="shared" si="20"/>
        <v>1</v>
      </c>
    </row>
    <row r="392" spans="1:7" x14ac:dyDescent="0.25">
      <c r="A392" s="3">
        <v>21122</v>
      </c>
      <c r="B392" s="3">
        <v>1</v>
      </c>
      <c r="C392" s="3">
        <v>0.75478508208173911</v>
      </c>
      <c r="E392" s="3">
        <f t="shared" si="20"/>
        <v>1</v>
      </c>
      <c r="F392" s="3">
        <f t="shared" si="20"/>
        <v>0</v>
      </c>
      <c r="G392" s="3">
        <f t="shared" si="20"/>
        <v>0</v>
      </c>
    </row>
    <row r="393" spans="1:7" x14ac:dyDescent="0.25">
      <c r="A393" s="3">
        <v>21123</v>
      </c>
      <c r="B393" s="3">
        <v>1</v>
      </c>
      <c r="C393" s="3">
        <v>0.78203369729543681</v>
      </c>
      <c r="E393" s="3">
        <f t="shared" si="20"/>
        <v>1</v>
      </c>
      <c r="F393" s="3">
        <f t="shared" si="20"/>
        <v>0</v>
      </c>
      <c r="G393" s="3">
        <f t="shared" si="20"/>
        <v>0</v>
      </c>
    </row>
    <row r="394" spans="1:7" x14ac:dyDescent="0.25">
      <c r="A394" s="3">
        <v>21127</v>
      </c>
      <c r="B394" s="3">
        <v>1</v>
      </c>
      <c r="C394" s="3">
        <v>0.80966954174019778</v>
      </c>
      <c r="E394" s="3">
        <f t="shared" si="20"/>
        <v>1</v>
      </c>
      <c r="F394" s="3">
        <f t="shared" si="20"/>
        <v>1</v>
      </c>
      <c r="G394" s="3">
        <f t="shared" si="20"/>
        <v>0</v>
      </c>
    </row>
    <row r="395" spans="1:7" x14ac:dyDescent="0.25">
      <c r="A395" s="3">
        <v>21134</v>
      </c>
      <c r="B395" s="3">
        <v>1</v>
      </c>
      <c r="C395" s="3">
        <v>0.82499702491044369</v>
      </c>
      <c r="E395" s="3">
        <f t="shared" si="20"/>
        <v>1</v>
      </c>
      <c r="F395" s="3">
        <f t="shared" si="20"/>
        <v>1</v>
      </c>
      <c r="G395" s="3">
        <f t="shared" si="20"/>
        <v>0</v>
      </c>
    </row>
    <row r="396" spans="1:7" x14ac:dyDescent="0.25">
      <c r="A396" s="3">
        <v>21139</v>
      </c>
      <c r="B396" s="3">
        <v>1</v>
      </c>
      <c r="C396" s="3">
        <v>0.8969057763228</v>
      </c>
      <c r="E396" s="3">
        <f t="shared" si="20"/>
        <v>1</v>
      </c>
      <c r="F396" s="3">
        <f t="shared" si="20"/>
        <v>1</v>
      </c>
      <c r="G396" s="3">
        <f t="shared" si="20"/>
        <v>1</v>
      </c>
    </row>
    <row r="397" spans="1:7" x14ac:dyDescent="0.25">
      <c r="A397" s="3">
        <v>21147</v>
      </c>
      <c r="B397" s="3">
        <v>1</v>
      </c>
      <c r="C397" s="3">
        <v>0.77198491056906593</v>
      </c>
      <c r="E397" s="3">
        <f t="shared" si="20"/>
        <v>1</v>
      </c>
      <c r="F397" s="3">
        <f t="shared" si="20"/>
        <v>0</v>
      </c>
      <c r="G397" s="3">
        <f t="shared" si="20"/>
        <v>0</v>
      </c>
    </row>
    <row r="398" spans="1:7" x14ac:dyDescent="0.25">
      <c r="A398" s="3">
        <v>21148</v>
      </c>
      <c r="B398" s="3">
        <v>1</v>
      </c>
      <c r="C398" s="3">
        <v>0.82020843204462979</v>
      </c>
      <c r="E398" s="3">
        <f t="shared" si="20"/>
        <v>1</v>
      </c>
      <c r="F398" s="3">
        <f t="shared" si="20"/>
        <v>1</v>
      </c>
      <c r="G398" s="3">
        <f t="shared" si="20"/>
        <v>0</v>
      </c>
    </row>
    <row r="399" spans="1:7" x14ac:dyDescent="0.25">
      <c r="A399" s="3">
        <v>21149</v>
      </c>
      <c r="B399" s="3">
        <v>0</v>
      </c>
      <c r="C399" s="3">
        <v>0.85369129815337308</v>
      </c>
      <c r="E399" s="3">
        <f t="shared" si="20"/>
        <v>1</v>
      </c>
      <c r="F399" s="3">
        <f t="shared" si="20"/>
        <v>1</v>
      </c>
      <c r="G399" s="3">
        <f t="shared" si="20"/>
        <v>1</v>
      </c>
    </row>
    <row r="400" spans="1:7" x14ac:dyDescent="0.25">
      <c r="A400" s="3">
        <v>21151</v>
      </c>
      <c r="B400" s="3">
        <v>1</v>
      </c>
      <c r="C400" s="3">
        <v>0.83547506053069354</v>
      </c>
      <c r="E400" s="3">
        <f t="shared" si="20"/>
        <v>1</v>
      </c>
      <c r="F400" s="3">
        <f t="shared" si="20"/>
        <v>1</v>
      </c>
      <c r="G400" s="3">
        <f t="shared" si="20"/>
        <v>0</v>
      </c>
    </row>
    <row r="401" spans="1:7" x14ac:dyDescent="0.25">
      <c r="A401" s="3">
        <v>21152</v>
      </c>
      <c r="B401" s="3">
        <v>1</v>
      </c>
      <c r="C401" s="3">
        <v>0.88045890524423909</v>
      </c>
      <c r="E401" s="3">
        <f t="shared" si="20"/>
        <v>1</v>
      </c>
      <c r="F401" s="3">
        <f t="shared" si="20"/>
        <v>1</v>
      </c>
      <c r="G401" s="3">
        <f t="shared" si="20"/>
        <v>1</v>
      </c>
    </row>
    <row r="402" spans="1:7" x14ac:dyDescent="0.25">
      <c r="A402" s="3">
        <v>21155</v>
      </c>
      <c r="B402" s="3">
        <v>1</v>
      </c>
      <c r="C402" s="3">
        <v>0.73999402474951448</v>
      </c>
      <c r="E402" s="3">
        <f t="shared" si="20"/>
        <v>0</v>
      </c>
      <c r="F402" s="3">
        <f t="shared" si="20"/>
        <v>0</v>
      </c>
      <c r="G402" s="3">
        <f t="shared" si="20"/>
        <v>0</v>
      </c>
    </row>
    <row r="403" spans="1:7" x14ac:dyDescent="0.25">
      <c r="A403" s="3">
        <v>21158</v>
      </c>
      <c r="B403" s="3">
        <v>1</v>
      </c>
      <c r="C403" s="3">
        <v>0.76277965672211556</v>
      </c>
      <c r="E403" s="3">
        <f t="shared" si="20"/>
        <v>1</v>
      </c>
      <c r="F403" s="3">
        <f t="shared" si="20"/>
        <v>0</v>
      </c>
      <c r="G403" s="3">
        <f t="shared" si="20"/>
        <v>0</v>
      </c>
    </row>
    <row r="404" spans="1:7" x14ac:dyDescent="0.25">
      <c r="A404" s="3">
        <v>21162</v>
      </c>
      <c r="B404" s="3">
        <v>1</v>
      </c>
      <c r="C404" s="3">
        <v>0.78954968887782906</v>
      </c>
      <c r="E404" s="3">
        <f t="shared" si="20"/>
        <v>1</v>
      </c>
      <c r="F404" s="3">
        <f t="shared" si="20"/>
        <v>0</v>
      </c>
      <c r="G404" s="3">
        <f t="shared" si="20"/>
        <v>0</v>
      </c>
    </row>
    <row r="405" spans="1:7" x14ac:dyDescent="0.25">
      <c r="A405" s="3">
        <v>21164</v>
      </c>
      <c r="B405" s="3">
        <v>0</v>
      </c>
      <c r="C405" s="3">
        <v>0.82076703336667978</v>
      </c>
      <c r="E405" s="3">
        <f t="shared" si="20"/>
        <v>1</v>
      </c>
      <c r="F405" s="3">
        <f t="shared" si="20"/>
        <v>1</v>
      </c>
      <c r="G405" s="3">
        <f t="shared" si="20"/>
        <v>0</v>
      </c>
    </row>
    <row r="406" spans="1:7" x14ac:dyDescent="0.25">
      <c r="A406" s="3">
        <v>21165</v>
      </c>
      <c r="B406" s="3">
        <v>1</v>
      </c>
      <c r="C406" s="3">
        <v>0.65692672862553991</v>
      </c>
      <c r="E406" s="3">
        <f t="shared" si="20"/>
        <v>0</v>
      </c>
      <c r="F406" s="3">
        <f t="shared" si="20"/>
        <v>0</v>
      </c>
      <c r="G406" s="3">
        <f t="shared" si="20"/>
        <v>0</v>
      </c>
    </row>
    <row r="407" spans="1:7" x14ac:dyDescent="0.25">
      <c r="A407" s="3">
        <v>21167</v>
      </c>
      <c r="B407" s="3">
        <v>1</v>
      </c>
      <c r="C407" s="3">
        <v>0.82722936776438571</v>
      </c>
      <c r="E407" s="3">
        <f t="shared" si="20"/>
        <v>1</v>
      </c>
      <c r="F407" s="3">
        <f t="shared" si="20"/>
        <v>1</v>
      </c>
      <c r="G407" s="3">
        <f t="shared" si="20"/>
        <v>0</v>
      </c>
    </row>
    <row r="408" spans="1:7" x14ac:dyDescent="0.25">
      <c r="A408" s="3">
        <v>21168</v>
      </c>
      <c r="B408" s="3">
        <v>1</v>
      </c>
      <c r="C408" s="3">
        <v>0.80058458662224674</v>
      </c>
      <c r="E408" s="3">
        <f t="shared" si="20"/>
        <v>1</v>
      </c>
      <c r="F408" s="3">
        <f t="shared" si="20"/>
        <v>1</v>
      </c>
      <c r="G408" s="3">
        <f t="shared" si="20"/>
        <v>0</v>
      </c>
    </row>
    <row r="409" spans="1:7" x14ac:dyDescent="0.25">
      <c r="A409" s="3">
        <v>21170</v>
      </c>
      <c r="B409" s="3">
        <v>1</v>
      </c>
      <c r="C409" s="3">
        <v>0.88350216661758407</v>
      </c>
      <c r="E409" s="3">
        <f t="shared" si="20"/>
        <v>1</v>
      </c>
      <c r="F409" s="3">
        <f t="shared" si="20"/>
        <v>1</v>
      </c>
      <c r="G409" s="3">
        <f t="shared" si="20"/>
        <v>1</v>
      </c>
    </row>
    <row r="410" spans="1:7" x14ac:dyDescent="0.25">
      <c r="A410" s="3">
        <v>21172</v>
      </c>
      <c r="B410" s="3">
        <v>1</v>
      </c>
      <c r="C410" s="3">
        <v>0.81198616683708846</v>
      </c>
      <c r="E410" s="3">
        <f t="shared" si="20"/>
        <v>1</v>
      </c>
      <c r="F410" s="3">
        <f t="shared" si="20"/>
        <v>1</v>
      </c>
      <c r="G410" s="3">
        <f t="shared" si="20"/>
        <v>0</v>
      </c>
    </row>
    <row r="411" spans="1:7" x14ac:dyDescent="0.25">
      <c r="A411" s="3">
        <v>21176</v>
      </c>
      <c r="B411" s="3">
        <v>1</v>
      </c>
      <c r="C411" s="3">
        <v>0.9177438834605427</v>
      </c>
      <c r="E411" s="3">
        <f t="shared" si="20"/>
        <v>1</v>
      </c>
      <c r="F411" s="3">
        <f t="shared" si="20"/>
        <v>1</v>
      </c>
      <c r="G411" s="3">
        <f t="shared" si="20"/>
        <v>1</v>
      </c>
    </row>
    <row r="412" spans="1:7" x14ac:dyDescent="0.25">
      <c r="A412" s="3">
        <v>21178</v>
      </c>
      <c r="B412" s="3">
        <v>1</v>
      </c>
      <c r="C412" s="3">
        <v>0.66999283961152678</v>
      </c>
      <c r="E412" s="3">
        <f t="shared" si="20"/>
        <v>0</v>
      </c>
      <c r="F412" s="3">
        <f t="shared" si="20"/>
        <v>0</v>
      </c>
      <c r="G412" s="3">
        <f t="shared" si="20"/>
        <v>0</v>
      </c>
    </row>
    <row r="413" spans="1:7" x14ac:dyDescent="0.25">
      <c r="A413" s="3">
        <v>21180</v>
      </c>
      <c r="B413" s="3">
        <v>1</v>
      </c>
      <c r="C413" s="3">
        <v>0.95465364292918975</v>
      </c>
      <c r="E413" s="3">
        <f t="shared" si="20"/>
        <v>1</v>
      </c>
      <c r="F413" s="3">
        <f t="shared" si="20"/>
        <v>1</v>
      </c>
      <c r="G413" s="3">
        <f t="shared" si="20"/>
        <v>1</v>
      </c>
    </row>
    <row r="414" spans="1:7" x14ac:dyDescent="0.25">
      <c r="A414" s="3">
        <v>21183</v>
      </c>
      <c r="B414" s="3">
        <v>1</v>
      </c>
      <c r="C414" s="3">
        <v>0.73129224164809792</v>
      </c>
      <c r="E414" s="3">
        <f t="shared" si="20"/>
        <v>0</v>
      </c>
      <c r="F414" s="3">
        <f t="shared" si="20"/>
        <v>0</v>
      </c>
      <c r="G414" s="3">
        <f t="shared" si="20"/>
        <v>0</v>
      </c>
    </row>
    <row r="415" spans="1:7" x14ac:dyDescent="0.25">
      <c r="A415" s="3">
        <v>21185</v>
      </c>
      <c r="B415" s="3">
        <v>1</v>
      </c>
      <c r="C415" s="3">
        <v>0.75461882045023498</v>
      </c>
      <c r="E415" s="3">
        <f t="shared" si="20"/>
        <v>1</v>
      </c>
      <c r="F415" s="3">
        <f t="shared" si="20"/>
        <v>0</v>
      </c>
      <c r="G415" s="3">
        <f t="shared" si="20"/>
        <v>0</v>
      </c>
    </row>
    <row r="416" spans="1:7" x14ac:dyDescent="0.25">
      <c r="A416" s="3">
        <v>21186</v>
      </c>
      <c r="B416" s="3">
        <v>0</v>
      </c>
      <c r="C416" s="3">
        <v>0.6137930938295505</v>
      </c>
      <c r="E416" s="3">
        <f t="shared" si="20"/>
        <v>0</v>
      </c>
      <c r="F416" s="3">
        <f t="shared" si="20"/>
        <v>0</v>
      </c>
      <c r="G416" s="3">
        <f t="shared" si="20"/>
        <v>0</v>
      </c>
    </row>
    <row r="417" spans="1:7" x14ac:dyDescent="0.25">
      <c r="A417" s="3">
        <v>21189</v>
      </c>
      <c r="B417" s="3">
        <v>1</v>
      </c>
      <c r="C417" s="3">
        <v>0.86350221991166265</v>
      </c>
      <c r="E417" s="3">
        <f t="shared" si="20"/>
        <v>1</v>
      </c>
      <c r="F417" s="3">
        <f t="shared" si="20"/>
        <v>1</v>
      </c>
      <c r="G417" s="3">
        <f t="shared" si="20"/>
        <v>1</v>
      </c>
    </row>
    <row r="418" spans="1:7" x14ac:dyDescent="0.25">
      <c r="A418" s="3">
        <v>21195</v>
      </c>
      <c r="B418" s="3">
        <v>1</v>
      </c>
      <c r="C418" s="3">
        <v>0.73754970577185164</v>
      </c>
      <c r="E418" s="3">
        <f t="shared" si="20"/>
        <v>0</v>
      </c>
      <c r="F418" s="3">
        <f t="shared" si="20"/>
        <v>0</v>
      </c>
      <c r="G418" s="3">
        <f t="shared" si="20"/>
        <v>0</v>
      </c>
    </row>
    <row r="419" spans="1:7" x14ac:dyDescent="0.25">
      <c r="A419" s="3">
        <v>21197</v>
      </c>
      <c r="B419" s="3">
        <v>1</v>
      </c>
      <c r="C419" s="3">
        <v>0.79878796969759425</v>
      </c>
      <c r="E419" s="3">
        <f t="shared" si="20"/>
        <v>1</v>
      </c>
      <c r="F419" s="3">
        <f t="shared" si="20"/>
        <v>0</v>
      </c>
      <c r="G419" s="3">
        <f t="shared" si="20"/>
        <v>0</v>
      </c>
    </row>
    <row r="420" spans="1:7" x14ac:dyDescent="0.25">
      <c r="A420" s="3">
        <v>21198</v>
      </c>
      <c r="B420" s="3">
        <v>1</v>
      </c>
      <c r="C420" s="3">
        <v>0.90496058420375269</v>
      </c>
      <c r="E420" s="3">
        <f t="shared" si="20"/>
        <v>1</v>
      </c>
      <c r="F420" s="3">
        <f t="shared" si="20"/>
        <v>1</v>
      </c>
      <c r="G420" s="3">
        <f t="shared" si="20"/>
        <v>1</v>
      </c>
    </row>
    <row r="421" spans="1:7" x14ac:dyDescent="0.25">
      <c r="A421" s="3">
        <v>21199</v>
      </c>
      <c r="B421" s="3">
        <v>1</v>
      </c>
      <c r="C421" s="3">
        <v>0.79655461041610354</v>
      </c>
      <c r="E421" s="3">
        <f t="shared" si="20"/>
        <v>1</v>
      </c>
      <c r="F421" s="3">
        <f t="shared" si="20"/>
        <v>0</v>
      </c>
      <c r="G421" s="3">
        <f t="shared" si="20"/>
        <v>0</v>
      </c>
    </row>
    <row r="422" spans="1:7" x14ac:dyDescent="0.25">
      <c r="A422" s="3">
        <v>21201</v>
      </c>
      <c r="B422" s="3">
        <v>0</v>
      </c>
      <c r="C422" s="3">
        <v>0.57664080072940294</v>
      </c>
      <c r="E422" s="3">
        <f t="shared" si="20"/>
        <v>0</v>
      </c>
      <c r="F422" s="3">
        <f t="shared" si="20"/>
        <v>0</v>
      </c>
      <c r="G422" s="3">
        <f t="shared" si="20"/>
        <v>0</v>
      </c>
    </row>
    <row r="423" spans="1:7" x14ac:dyDescent="0.25">
      <c r="A423" s="3">
        <v>21202</v>
      </c>
      <c r="B423" s="3">
        <v>1</v>
      </c>
      <c r="C423" s="3">
        <v>0.79504199429275291</v>
      </c>
      <c r="E423" s="3">
        <f t="shared" si="20"/>
        <v>1</v>
      </c>
      <c r="F423" s="3">
        <f t="shared" si="20"/>
        <v>0</v>
      </c>
      <c r="G423" s="3">
        <f t="shared" si="20"/>
        <v>0</v>
      </c>
    </row>
    <row r="424" spans="1:7" x14ac:dyDescent="0.25">
      <c r="A424" s="3">
        <v>21204</v>
      </c>
      <c r="B424" s="3">
        <v>1</v>
      </c>
      <c r="C424" s="3">
        <v>0.84388809034776202</v>
      </c>
      <c r="E424" s="3">
        <f t="shared" si="20"/>
        <v>1</v>
      </c>
      <c r="F424" s="3">
        <f t="shared" si="20"/>
        <v>1</v>
      </c>
      <c r="G424" s="3">
        <f t="shared" si="20"/>
        <v>0</v>
      </c>
    </row>
    <row r="425" spans="1:7" x14ac:dyDescent="0.25">
      <c r="A425" s="3">
        <v>21206</v>
      </c>
      <c r="B425" s="3">
        <v>1</v>
      </c>
      <c r="C425" s="3">
        <v>0.84697183478369709</v>
      </c>
      <c r="E425" s="3">
        <f t="shared" si="20"/>
        <v>1</v>
      </c>
      <c r="F425" s="3">
        <f t="shared" si="20"/>
        <v>1</v>
      </c>
      <c r="G425" s="3">
        <f t="shared" si="20"/>
        <v>0</v>
      </c>
    </row>
    <row r="426" spans="1:7" x14ac:dyDescent="0.25">
      <c r="A426" s="3">
        <v>21207</v>
      </c>
      <c r="B426" s="3">
        <v>1</v>
      </c>
      <c r="C426" s="3">
        <v>0.78251818997346945</v>
      </c>
      <c r="E426" s="3">
        <f t="shared" si="20"/>
        <v>1</v>
      </c>
      <c r="F426" s="3">
        <f t="shared" si="20"/>
        <v>0</v>
      </c>
      <c r="G426" s="3">
        <f t="shared" si="20"/>
        <v>0</v>
      </c>
    </row>
    <row r="427" spans="1:7" x14ac:dyDescent="0.25">
      <c r="A427" s="3">
        <v>21208</v>
      </c>
      <c r="B427" s="3">
        <v>1</v>
      </c>
      <c r="C427" s="3">
        <v>0.68661566740311142</v>
      </c>
      <c r="E427" s="3">
        <f t="shared" si="20"/>
        <v>0</v>
      </c>
      <c r="F427" s="3">
        <f t="shared" si="20"/>
        <v>0</v>
      </c>
      <c r="G427" s="3">
        <f t="shared" si="20"/>
        <v>0</v>
      </c>
    </row>
    <row r="428" spans="1:7" x14ac:dyDescent="0.25">
      <c r="A428" s="3">
        <v>21209</v>
      </c>
      <c r="B428" s="3">
        <v>1</v>
      </c>
      <c r="C428" s="3">
        <v>0.79179552109787688</v>
      </c>
      <c r="E428" s="3">
        <f t="shared" si="20"/>
        <v>1</v>
      </c>
      <c r="F428" s="3">
        <f t="shared" si="20"/>
        <v>0</v>
      </c>
      <c r="G428" s="3">
        <f t="shared" si="20"/>
        <v>0</v>
      </c>
    </row>
    <row r="429" spans="1:7" x14ac:dyDescent="0.25">
      <c r="A429" s="3">
        <v>21211</v>
      </c>
      <c r="B429" s="3">
        <v>1</v>
      </c>
      <c r="C429" s="3">
        <v>0.81870953728563645</v>
      </c>
      <c r="E429" s="3">
        <f t="shared" si="20"/>
        <v>1</v>
      </c>
      <c r="F429" s="3">
        <f t="shared" si="20"/>
        <v>1</v>
      </c>
      <c r="G429" s="3">
        <f t="shared" si="20"/>
        <v>0</v>
      </c>
    </row>
    <row r="430" spans="1:7" x14ac:dyDescent="0.25">
      <c r="A430" s="3">
        <v>21213</v>
      </c>
      <c r="B430" s="3">
        <v>1</v>
      </c>
      <c r="C430" s="3">
        <v>0.84834361900330346</v>
      </c>
      <c r="E430" s="3">
        <f t="shared" si="20"/>
        <v>1</v>
      </c>
      <c r="F430" s="3">
        <f t="shared" si="20"/>
        <v>1</v>
      </c>
      <c r="G430" s="3">
        <f t="shared" si="20"/>
        <v>0</v>
      </c>
    </row>
    <row r="431" spans="1:7" x14ac:dyDescent="0.25">
      <c r="A431" s="3">
        <v>21216</v>
      </c>
      <c r="B431" s="3">
        <v>0</v>
      </c>
      <c r="C431" s="3">
        <v>0.67349806573782234</v>
      </c>
      <c r="E431" s="3">
        <f t="shared" si="20"/>
        <v>0</v>
      </c>
      <c r="F431" s="3">
        <f t="shared" si="20"/>
        <v>0</v>
      </c>
      <c r="G431" s="3">
        <f t="shared" si="20"/>
        <v>0</v>
      </c>
    </row>
    <row r="432" spans="1:7" x14ac:dyDescent="0.25">
      <c r="A432" s="3">
        <v>21217</v>
      </c>
      <c r="B432" s="3">
        <v>1</v>
      </c>
      <c r="C432" s="3">
        <v>0.80686340089542641</v>
      </c>
      <c r="E432" s="3">
        <f t="shared" si="20"/>
        <v>1</v>
      </c>
      <c r="F432" s="3">
        <f t="shared" si="20"/>
        <v>1</v>
      </c>
      <c r="G432" s="3">
        <f t="shared" si="20"/>
        <v>0</v>
      </c>
    </row>
    <row r="433" spans="1:7" x14ac:dyDescent="0.25">
      <c r="A433" s="3">
        <v>21219</v>
      </c>
      <c r="B433" s="3">
        <v>1</v>
      </c>
      <c r="C433" s="3">
        <v>0.79881625193670958</v>
      </c>
      <c r="E433" s="3">
        <f t="shared" si="20"/>
        <v>1</v>
      </c>
      <c r="F433" s="3">
        <f t="shared" si="20"/>
        <v>0</v>
      </c>
      <c r="G433" s="3">
        <f t="shared" si="20"/>
        <v>0</v>
      </c>
    </row>
    <row r="434" spans="1:7" x14ac:dyDescent="0.25">
      <c r="A434" s="3">
        <v>21221</v>
      </c>
      <c r="B434" s="3">
        <v>1</v>
      </c>
      <c r="C434" s="3">
        <v>0.79233971511548951</v>
      </c>
      <c r="E434" s="3">
        <f t="shared" si="20"/>
        <v>1</v>
      </c>
      <c r="F434" s="3">
        <f t="shared" si="20"/>
        <v>0</v>
      </c>
      <c r="G434" s="3">
        <f t="shared" si="20"/>
        <v>0</v>
      </c>
    </row>
    <row r="435" spans="1:7" x14ac:dyDescent="0.25">
      <c r="A435" s="3">
        <v>21224</v>
      </c>
      <c r="B435" s="3">
        <v>0</v>
      </c>
      <c r="C435" s="3">
        <v>0.66709833769531524</v>
      </c>
      <c r="E435" s="3">
        <f t="shared" si="20"/>
        <v>0</v>
      </c>
      <c r="F435" s="3">
        <f t="shared" si="20"/>
        <v>0</v>
      </c>
      <c r="G435" s="3">
        <f t="shared" si="20"/>
        <v>0</v>
      </c>
    </row>
    <row r="436" spans="1:7" x14ac:dyDescent="0.25">
      <c r="A436" s="3">
        <v>21227</v>
      </c>
      <c r="B436" s="3">
        <v>1</v>
      </c>
      <c r="C436" s="3">
        <v>0.94575568292245826</v>
      </c>
      <c r="E436" s="3">
        <f t="shared" si="20"/>
        <v>1</v>
      </c>
      <c r="F436" s="3">
        <f t="shared" si="20"/>
        <v>1</v>
      </c>
      <c r="G436" s="3">
        <f t="shared" si="20"/>
        <v>1</v>
      </c>
    </row>
    <row r="437" spans="1:7" x14ac:dyDescent="0.25">
      <c r="A437" s="3">
        <v>21229</v>
      </c>
      <c r="B437" s="3">
        <v>0</v>
      </c>
      <c r="C437" s="3">
        <v>0.65124482484453328</v>
      </c>
      <c r="E437" s="3">
        <f t="shared" si="20"/>
        <v>0</v>
      </c>
      <c r="F437" s="3">
        <f t="shared" si="20"/>
        <v>0</v>
      </c>
      <c r="G437" s="3">
        <f t="shared" si="20"/>
        <v>0</v>
      </c>
    </row>
    <row r="438" spans="1:7" x14ac:dyDescent="0.25">
      <c r="A438" s="3">
        <v>21230</v>
      </c>
      <c r="B438" s="3">
        <v>1</v>
      </c>
      <c r="C438" s="3">
        <v>0.74097185194603687</v>
      </c>
      <c r="E438" s="3">
        <f t="shared" si="20"/>
        <v>0</v>
      </c>
      <c r="F438" s="3">
        <f t="shared" si="20"/>
        <v>0</v>
      </c>
      <c r="G438" s="3">
        <f t="shared" si="20"/>
        <v>0</v>
      </c>
    </row>
    <row r="439" spans="1:7" x14ac:dyDescent="0.25">
      <c r="A439" s="3">
        <v>21234</v>
      </c>
      <c r="B439" s="3">
        <v>1</v>
      </c>
      <c r="C439" s="3">
        <v>0.78845049670352374</v>
      </c>
      <c r="E439" s="3">
        <f t="shared" si="20"/>
        <v>1</v>
      </c>
      <c r="F439" s="3">
        <f t="shared" si="20"/>
        <v>0</v>
      </c>
      <c r="G439" s="3">
        <f t="shared" si="20"/>
        <v>0</v>
      </c>
    </row>
    <row r="440" spans="1:7" x14ac:dyDescent="0.25">
      <c r="A440" s="3">
        <v>21235</v>
      </c>
      <c r="B440" s="3">
        <v>1</v>
      </c>
      <c r="C440" s="3">
        <v>0.6737429749035263</v>
      </c>
      <c r="E440" s="3">
        <f t="shared" si="20"/>
        <v>0</v>
      </c>
      <c r="F440" s="3">
        <f t="shared" si="20"/>
        <v>0</v>
      </c>
      <c r="G440" s="3">
        <f t="shared" si="20"/>
        <v>0</v>
      </c>
    </row>
    <row r="441" spans="1:7" x14ac:dyDescent="0.25">
      <c r="A441" s="3">
        <v>21236</v>
      </c>
      <c r="B441" s="3">
        <v>1</v>
      </c>
      <c r="C441" s="3">
        <v>0.80937800802945103</v>
      </c>
      <c r="E441" s="3">
        <f t="shared" si="20"/>
        <v>1</v>
      </c>
      <c r="F441" s="3">
        <f t="shared" si="20"/>
        <v>1</v>
      </c>
      <c r="G441" s="3">
        <f t="shared" si="20"/>
        <v>0</v>
      </c>
    </row>
    <row r="442" spans="1:7" x14ac:dyDescent="0.25">
      <c r="A442" s="3">
        <v>21240</v>
      </c>
      <c r="B442" s="3">
        <v>0</v>
      </c>
      <c r="C442" s="3">
        <v>0.72189961193159713</v>
      </c>
      <c r="E442" s="3">
        <f t="shared" si="20"/>
        <v>0</v>
      </c>
      <c r="F442" s="3">
        <f t="shared" si="20"/>
        <v>0</v>
      </c>
      <c r="G442" s="3">
        <f t="shared" si="20"/>
        <v>0</v>
      </c>
    </row>
    <row r="443" spans="1:7" x14ac:dyDescent="0.25">
      <c r="A443" s="3">
        <v>21242</v>
      </c>
      <c r="B443" s="3">
        <v>1</v>
      </c>
      <c r="C443" s="3">
        <v>0.69845352271634054</v>
      </c>
      <c r="E443" s="3">
        <f t="shared" si="20"/>
        <v>0</v>
      </c>
      <c r="F443" s="3">
        <f t="shared" si="20"/>
        <v>0</v>
      </c>
      <c r="G443" s="3">
        <f t="shared" si="20"/>
        <v>0</v>
      </c>
    </row>
    <row r="444" spans="1:7" x14ac:dyDescent="0.25">
      <c r="A444" s="3">
        <v>21243</v>
      </c>
      <c r="B444" s="3">
        <v>1</v>
      </c>
      <c r="C444" s="3">
        <v>0.80719355530237336</v>
      </c>
      <c r="E444" s="3">
        <f t="shared" si="20"/>
        <v>1</v>
      </c>
      <c r="F444" s="3">
        <f t="shared" si="20"/>
        <v>1</v>
      </c>
      <c r="G444" s="3">
        <f t="shared" si="20"/>
        <v>0</v>
      </c>
    </row>
    <row r="445" spans="1:7" x14ac:dyDescent="0.25">
      <c r="A445" s="3">
        <v>21244</v>
      </c>
      <c r="B445" s="3">
        <v>1</v>
      </c>
      <c r="C445" s="3">
        <v>0.88283725066278551</v>
      </c>
      <c r="E445" s="3">
        <f t="shared" si="20"/>
        <v>1</v>
      </c>
      <c r="F445" s="3">
        <f t="shared" si="20"/>
        <v>1</v>
      </c>
      <c r="G445" s="3">
        <f t="shared" si="20"/>
        <v>1</v>
      </c>
    </row>
    <row r="446" spans="1:7" x14ac:dyDescent="0.25">
      <c r="A446" s="3">
        <v>21246</v>
      </c>
      <c r="B446" s="3">
        <v>1</v>
      </c>
      <c r="C446" s="3">
        <v>0.78677139346710656</v>
      </c>
      <c r="E446" s="3">
        <f t="shared" si="20"/>
        <v>1</v>
      </c>
      <c r="F446" s="3">
        <f t="shared" si="20"/>
        <v>0</v>
      </c>
      <c r="G446" s="3">
        <f t="shared" si="20"/>
        <v>0</v>
      </c>
    </row>
    <row r="447" spans="1:7" x14ac:dyDescent="0.25">
      <c r="A447" s="3">
        <v>21250</v>
      </c>
      <c r="B447" s="3">
        <v>1</v>
      </c>
      <c r="C447" s="3">
        <v>0.80894809559071112</v>
      </c>
      <c r="E447" s="3">
        <f t="shared" si="20"/>
        <v>1</v>
      </c>
      <c r="F447" s="3">
        <f t="shared" si="20"/>
        <v>1</v>
      </c>
      <c r="G447" s="3">
        <f t="shared" si="20"/>
        <v>0</v>
      </c>
    </row>
    <row r="448" spans="1:7" x14ac:dyDescent="0.25">
      <c r="A448" s="3">
        <v>21252</v>
      </c>
      <c r="B448" s="3">
        <v>1</v>
      </c>
      <c r="C448" s="3">
        <v>0.80602530649500626</v>
      </c>
      <c r="E448" s="3">
        <f t="shared" si="20"/>
        <v>1</v>
      </c>
      <c r="F448" s="3">
        <f t="shared" si="20"/>
        <v>1</v>
      </c>
      <c r="G448" s="3">
        <f t="shared" si="20"/>
        <v>0</v>
      </c>
    </row>
    <row r="449" spans="1:7" x14ac:dyDescent="0.25">
      <c r="A449" s="3">
        <v>21253</v>
      </c>
      <c r="B449" s="3">
        <v>1</v>
      </c>
      <c r="C449" s="3">
        <v>0.78822646017117892</v>
      </c>
      <c r="E449" s="3">
        <f t="shared" si="20"/>
        <v>1</v>
      </c>
      <c r="F449" s="3">
        <f t="shared" si="20"/>
        <v>0</v>
      </c>
      <c r="G449" s="3">
        <f t="shared" si="20"/>
        <v>0</v>
      </c>
    </row>
    <row r="450" spans="1:7" x14ac:dyDescent="0.25">
      <c r="A450" s="3">
        <v>21254</v>
      </c>
      <c r="B450" s="3">
        <v>0</v>
      </c>
      <c r="C450" s="3">
        <v>0.71092821768311476</v>
      </c>
      <c r="E450" s="3">
        <f t="shared" si="20"/>
        <v>0</v>
      </c>
      <c r="F450" s="3">
        <f t="shared" si="20"/>
        <v>0</v>
      </c>
      <c r="G450" s="3">
        <f t="shared" si="20"/>
        <v>0</v>
      </c>
    </row>
    <row r="451" spans="1:7" x14ac:dyDescent="0.25">
      <c r="A451" s="3">
        <v>21255</v>
      </c>
      <c r="B451" s="3">
        <v>1</v>
      </c>
      <c r="C451" s="3">
        <v>0.79525188023268212</v>
      </c>
      <c r="E451" s="3">
        <f t="shared" si="20"/>
        <v>1</v>
      </c>
      <c r="F451" s="3">
        <f t="shared" si="20"/>
        <v>0</v>
      </c>
      <c r="G451" s="3">
        <f t="shared" si="20"/>
        <v>0</v>
      </c>
    </row>
    <row r="452" spans="1:7" x14ac:dyDescent="0.25">
      <c r="A452" s="3">
        <v>21257</v>
      </c>
      <c r="B452" s="3">
        <v>0</v>
      </c>
      <c r="C452" s="3">
        <v>0.8651878927484663</v>
      </c>
      <c r="E452" s="3">
        <f t="shared" si="20"/>
        <v>1</v>
      </c>
      <c r="F452" s="3">
        <f t="shared" si="20"/>
        <v>1</v>
      </c>
      <c r="G452" s="3">
        <f t="shared" si="20"/>
        <v>1</v>
      </c>
    </row>
    <row r="453" spans="1:7" x14ac:dyDescent="0.25">
      <c r="A453" s="3">
        <v>21260</v>
      </c>
      <c r="B453" s="3">
        <v>1</v>
      </c>
      <c r="C453" s="3">
        <v>0.83606819059822035</v>
      </c>
      <c r="E453" s="3">
        <f t="shared" si="20"/>
        <v>1</v>
      </c>
      <c r="F453" s="3">
        <f t="shared" si="20"/>
        <v>1</v>
      </c>
      <c r="G453" s="3">
        <f t="shared" si="20"/>
        <v>0</v>
      </c>
    </row>
    <row r="454" spans="1:7" x14ac:dyDescent="0.25">
      <c r="A454" s="3">
        <v>21262</v>
      </c>
      <c r="B454" s="3">
        <v>1</v>
      </c>
      <c r="C454" s="3">
        <v>0.86862874829324765</v>
      </c>
      <c r="E454" s="3">
        <f t="shared" ref="E454:G517" si="21">IF($C454&gt;E$2,1,0)</f>
        <v>1</v>
      </c>
      <c r="F454" s="3">
        <f t="shared" si="21"/>
        <v>1</v>
      </c>
      <c r="G454" s="3">
        <f t="shared" si="21"/>
        <v>1</v>
      </c>
    </row>
    <row r="455" spans="1:7" x14ac:dyDescent="0.25">
      <c r="A455" s="3">
        <v>21263</v>
      </c>
      <c r="B455" s="3">
        <v>1</v>
      </c>
      <c r="C455" s="3">
        <v>0.86128385785644435</v>
      </c>
      <c r="E455" s="3">
        <f t="shared" si="21"/>
        <v>1</v>
      </c>
      <c r="F455" s="3">
        <f t="shared" si="21"/>
        <v>1</v>
      </c>
      <c r="G455" s="3">
        <f t="shared" si="21"/>
        <v>1</v>
      </c>
    </row>
    <row r="456" spans="1:7" x14ac:dyDescent="0.25">
      <c r="A456" s="3">
        <v>21267</v>
      </c>
      <c r="B456" s="3">
        <v>1</v>
      </c>
      <c r="C456" s="3">
        <v>0.60278450561661101</v>
      </c>
      <c r="E456" s="3">
        <f t="shared" si="21"/>
        <v>0</v>
      </c>
      <c r="F456" s="3">
        <f t="shared" si="21"/>
        <v>0</v>
      </c>
      <c r="G456" s="3">
        <f t="shared" si="21"/>
        <v>0</v>
      </c>
    </row>
    <row r="457" spans="1:7" x14ac:dyDescent="0.25">
      <c r="A457" s="3">
        <v>21268</v>
      </c>
      <c r="B457" s="3">
        <v>1</v>
      </c>
      <c r="C457" s="3">
        <v>0.75443429472871548</v>
      </c>
      <c r="E457" s="3">
        <f t="shared" si="21"/>
        <v>1</v>
      </c>
      <c r="F457" s="3">
        <f t="shared" si="21"/>
        <v>0</v>
      </c>
      <c r="G457" s="3">
        <f t="shared" si="21"/>
        <v>0</v>
      </c>
    </row>
    <row r="458" spans="1:7" x14ac:dyDescent="0.25">
      <c r="A458" s="3">
        <v>21270</v>
      </c>
      <c r="B458" s="3">
        <v>1</v>
      </c>
      <c r="C458" s="3">
        <v>0.75605549797081306</v>
      </c>
      <c r="E458" s="3">
        <f t="shared" si="21"/>
        <v>1</v>
      </c>
      <c r="F458" s="3">
        <f t="shared" si="21"/>
        <v>0</v>
      </c>
      <c r="G458" s="3">
        <f t="shared" si="21"/>
        <v>0</v>
      </c>
    </row>
    <row r="459" spans="1:7" x14ac:dyDescent="0.25">
      <c r="A459" s="3">
        <v>21271</v>
      </c>
      <c r="B459" s="3">
        <v>0</v>
      </c>
      <c r="C459" s="3">
        <v>0.65025779070313183</v>
      </c>
      <c r="E459" s="3">
        <f t="shared" si="21"/>
        <v>0</v>
      </c>
      <c r="F459" s="3">
        <f t="shared" si="21"/>
        <v>0</v>
      </c>
      <c r="G459" s="3">
        <f t="shared" si="21"/>
        <v>0</v>
      </c>
    </row>
    <row r="460" spans="1:7" x14ac:dyDescent="0.25">
      <c r="A460" s="3">
        <v>21272</v>
      </c>
      <c r="B460" s="3">
        <v>1</v>
      </c>
      <c r="C460" s="3">
        <v>0.84404799739342928</v>
      </c>
      <c r="E460" s="3">
        <f t="shared" si="21"/>
        <v>1</v>
      </c>
      <c r="F460" s="3">
        <f t="shared" si="21"/>
        <v>1</v>
      </c>
      <c r="G460" s="3">
        <f t="shared" si="21"/>
        <v>0</v>
      </c>
    </row>
    <row r="461" spans="1:7" x14ac:dyDescent="0.25">
      <c r="A461" s="3">
        <v>21273</v>
      </c>
      <c r="B461" s="3">
        <v>1</v>
      </c>
      <c r="C461" s="3">
        <v>0.84914523397273134</v>
      </c>
      <c r="E461" s="3">
        <f t="shared" si="21"/>
        <v>1</v>
      </c>
      <c r="F461" s="3">
        <f t="shared" si="21"/>
        <v>1</v>
      </c>
      <c r="G461" s="3">
        <f t="shared" si="21"/>
        <v>0</v>
      </c>
    </row>
    <row r="462" spans="1:7" x14ac:dyDescent="0.25">
      <c r="A462" s="3">
        <v>21274</v>
      </c>
      <c r="B462" s="3">
        <v>0</v>
      </c>
      <c r="C462" s="3">
        <v>0.71680578502035242</v>
      </c>
      <c r="E462" s="3">
        <f t="shared" si="21"/>
        <v>0</v>
      </c>
      <c r="F462" s="3">
        <f t="shared" si="21"/>
        <v>0</v>
      </c>
      <c r="G462" s="3">
        <f t="shared" si="21"/>
        <v>0</v>
      </c>
    </row>
    <row r="463" spans="1:7" x14ac:dyDescent="0.25">
      <c r="A463" s="3">
        <v>21277</v>
      </c>
      <c r="B463" s="3">
        <v>1</v>
      </c>
      <c r="C463" s="3">
        <v>0.74447519244953009</v>
      </c>
      <c r="E463" s="3">
        <f t="shared" si="21"/>
        <v>0</v>
      </c>
      <c r="F463" s="3">
        <f t="shared" si="21"/>
        <v>0</v>
      </c>
      <c r="G463" s="3">
        <f t="shared" si="21"/>
        <v>0</v>
      </c>
    </row>
    <row r="464" spans="1:7" x14ac:dyDescent="0.25">
      <c r="A464" s="3">
        <v>21278</v>
      </c>
      <c r="B464" s="3">
        <v>1</v>
      </c>
      <c r="C464" s="3">
        <v>0.88464607664628192</v>
      </c>
      <c r="E464" s="3">
        <f t="shared" si="21"/>
        <v>1</v>
      </c>
      <c r="F464" s="3">
        <f t="shared" si="21"/>
        <v>1</v>
      </c>
      <c r="G464" s="3">
        <f t="shared" si="21"/>
        <v>1</v>
      </c>
    </row>
    <row r="465" spans="1:7" x14ac:dyDescent="0.25">
      <c r="A465" s="3">
        <v>21279</v>
      </c>
      <c r="B465" s="3">
        <v>1</v>
      </c>
      <c r="C465" s="3">
        <v>0.75754100915312983</v>
      </c>
      <c r="E465" s="3">
        <f t="shared" si="21"/>
        <v>1</v>
      </c>
      <c r="F465" s="3">
        <f t="shared" si="21"/>
        <v>0</v>
      </c>
      <c r="G465" s="3">
        <f t="shared" si="21"/>
        <v>0</v>
      </c>
    </row>
    <row r="466" spans="1:7" x14ac:dyDescent="0.25">
      <c r="A466" s="3">
        <v>21283</v>
      </c>
      <c r="B466" s="3">
        <v>1</v>
      </c>
      <c r="C466" s="3">
        <v>0.78408810355526548</v>
      </c>
      <c r="E466" s="3">
        <f t="shared" si="21"/>
        <v>1</v>
      </c>
      <c r="F466" s="3">
        <f t="shared" si="21"/>
        <v>0</v>
      </c>
      <c r="G466" s="3">
        <f t="shared" si="21"/>
        <v>0</v>
      </c>
    </row>
    <row r="467" spans="1:7" x14ac:dyDescent="0.25">
      <c r="A467" s="3">
        <v>21285</v>
      </c>
      <c r="B467" s="3">
        <v>1</v>
      </c>
      <c r="C467" s="3">
        <v>0.73124925235689386</v>
      </c>
      <c r="E467" s="3">
        <f t="shared" si="21"/>
        <v>0</v>
      </c>
      <c r="F467" s="3">
        <f t="shared" si="21"/>
        <v>0</v>
      </c>
      <c r="G467" s="3">
        <f t="shared" si="21"/>
        <v>0</v>
      </c>
    </row>
    <row r="468" spans="1:7" x14ac:dyDescent="0.25">
      <c r="A468" s="3">
        <v>21286</v>
      </c>
      <c r="B468" s="3">
        <v>1</v>
      </c>
      <c r="C468" s="3">
        <v>0.91724287724486531</v>
      </c>
      <c r="E468" s="3">
        <f t="shared" si="21"/>
        <v>1</v>
      </c>
      <c r="F468" s="3">
        <f t="shared" si="21"/>
        <v>1</v>
      </c>
      <c r="G468" s="3">
        <f t="shared" si="21"/>
        <v>1</v>
      </c>
    </row>
    <row r="469" spans="1:7" x14ac:dyDescent="0.25">
      <c r="A469" s="3">
        <v>21289</v>
      </c>
      <c r="B469" s="3">
        <v>1</v>
      </c>
      <c r="C469" s="3">
        <v>0.86587323766983293</v>
      </c>
      <c r="E469" s="3">
        <f t="shared" si="21"/>
        <v>1</v>
      </c>
      <c r="F469" s="3">
        <f t="shared" si="21"/>
        <v>1</v>
      </c>
      <c r="G469" s="3">
        <f t="shared" si="21"/>
        <v>1</v>
      </c>
    </row>
    <row r="470" spans="1:7" x14ac:dyDescent="0.25">
      <c r="A470" s="3">
        <v>21294</v>
      </c>
      <c r="B470" s="3">
        <v>0</v>
      </c>
      <c r="C470" s="3">
        <v>0.76404266425125322</v>
      </c>
      <c r="E470" s="3">
        <f t="shared" si="21"/>
        <v>1</v>
      </c>
      <c r="F470" s="3">
        <f t="shared" si="21"/>
        <v>0</v>
      </c>
      <c r="G470" s="3">
        <f t="shared" si="21"/>
        <v>0</v>
      </c>
    </row>
    <row r="471" spans="1:7" x14ac:dyDescent="0.25">
      <c r="A471" s="3">
        <v>21296</v>
      </c>
      <c r="B471" s="3">
        <v>1</v>
      </c>
      <c r="C471" s="3">
        <v>0.89637332037224415</v>
      </c>
      <c r="E471" s="3">
        <f t="shared" si="21"/>
        <v>1</v>
      </c>
      <c r="F471" s="3">
        <f t="shared" si="21"/>
        <v>1</v>
      </c>
      <c r="G471" s="3">
        <f t="shared" si="21"/>
        <v>1</v>
      </c>
    </row>
    <row r="472" spans="1:7" x14ac:dyDescent="0.25">
      <c r="A472" s="3">
        <v>21297</v>
      </c>
      <c r="B472" s="3">
        <v>1</v>
      </c>
      <c r="C472" s="3">
        <v>0.72717878400866254</v>
      </c>
      <c r="E472" s="3">
        <f t="shared" si="21"/>
        <v>0</v>
      </c>
      <c r="F472" s="3">
        <f t="shared" si="21"/>
        <v>0</v>
      </c>
      <c r="G472" s="3">
        <f t="shared" si="21"/>
        <v>0</v>
      </c>
    </row>
    <row r="473" spans="1:7" x14ac:dyDescent="0.25">
      <c r="A473" s="3">
        <v>21299</v>
      </c>
      <c r="B473" s="3">
        <v>1</v>
      </c>
      <c r="C473" s="3">
        <v>0.92569458710187202</v>
      </c>
      <c r="E473" s="3">
        <f t="shared" si="21"/>
        <v>1</v>
      </c>
      <c r="F473" s="3">
        <f t="shared" si="21"/>
        <v>1</v>
      </c>
      <c r="G473" s="3">
        <f t="shared" si="21"/>
        <v>1</v>
      </c>
    </row>
    <row r="474" spans="1:7" x14ac:dyDescent="0.25">
      <c r="A474" s="3">
        <v>21300</v>
      </c>
      <c r="B474" s="3">
        <v>1</v>
      </c>
      <c r="C474" s="3">
        <v>0.83998270969844735</v>
      </c>
      <c r="E474" s="3">
        <f t="shared" si="21"/>
        <v>1</v>
      </c>
      <c r="F474" s="3">
        <f t="shared" si="21"/>
        <v>1</v>
      </c>
      <c r="G474" s="3">
        <f t="shared" si="21"/>
        <v>0</v>
      </c>
    </row>
    <row r="475" spans="1:7" x14ac:dyDescent="0.25">
      <c r="A475" s="3">
        <v>21302</v>
      </c>
      <c r="B475" s="3">
        <v>0</v>
      </c>
      <c r="C475" s="3">
        <v>0.75921920803590903</v>
      </c>
      <c r="E475" s="3">
        <f t="shared" si="21"/>
        <v>1</v>
      </c>
      <c r="F475" s="3">
        <f t="shared" si="21"/>
        <v>0</v>
      </c>
      <c r="G475" s="3">
        <f t="shared" si="21"/>
        <v>0</v>
      </c>
    </row>
    <row r="476" spans="1:7" x14ac:dyDescent="0.25">
      <c r="A476" s="3">
        <v>21305</v>
      </c>
      <c r="B476" s="3">
        <v>1</v>
      </c>
      <c r="C476" s="3">
        <v>0.74177235602147518</v>
      </c>
      <c r="E476" s="3">
        <f t="shared" si="21"/>
        <v>0</v>
      </c>
      <c r="F476" s="3">
        <f t="shared" si="21"/>
        <v>0</v>
      </c>
      <c r="G476" s="3">
        <f t="shared" si="21"/>
        <v>0</v>
      </c>
    </row>
    <row r="477" spans="1:7" x14ac:dyDescent="0.25">
      <c r="A477" s="3">
        <v>21307</v>
      </c>
      <c r="B477" s="3">
        <v>1</v>
      </c>
      <c r="C477" s="3">
        <v>0.7181221957938474</v>
      </c>
      <c r="E477" s="3">
        <f t="shared" si="21"/>
        <v>0</v>
      </c>
      <c r="F477" s="3">
        <f t="shared" si="21"/>
        <v>0</v>
      </c>
      <c r="G477" s="3">
        <f t="shared" si="21"/>
        <v>0</v>
      </c>
    </row>
    <row r="478" spans="1:7" x14ac:dyDescent="0.25">
      <c r="A478" s="3">
        <v>21308</v>
      </c>
      <c r="B478" s="3">
        <v>1</v>
      </c>
      <c r="C478" s="3">
        <v>0.82157156906776607</v>
      </c>
      <c r="E478" s="3">
        <f t="shared" si="21"/>
        <v>1</v>
      </c>
      <c r="F478" s="3">
        <f t="shared" si="21"/>
        <v>1</v>
      </c>
      <c r="G478" s="3">
        <f t="shared" si="21"/>
        <v>0</v>
      </c>
    </row>
    <row r="479" spans="1:7" x14ac:dyDescent="0.25">
      <c r="A479" s="3">
        <v>21309</v>
      </c>
      <c r="B479" s="3">
        <v>1</v>
      </c>
      <c r="C479" s="3">
        <v>0.89768603688595905</v>
      </c>
      <c r="E479" s="3">
        <f t="shared" si="21"/>
        <v>1</v>
      </c>
      <c r="F479" s="3">
        <f t="shared" si="21"/>
        <v>1</v>
      </c>
      <c r="G479" s="3">
        <f t="shared" si="21"/>
        <v>1</v>
      </c>
    </row>
    <row r="480" spans="1:7" x14ac:dyDescent="0.25">
      <c r="A480" s="3">
        <v>21310</v>
      </c>
      <c r="B480" s="3">
        <v>1</v>
      </c>
      <c r="C480" s="3">
        <v>0.83155112021085464</v>
      </c>
      <c r="E480" s="3">
        <f t="shared" si="21"/>
        <v>1</v>
      </c>
      <c r="F480" s="3">
        <f t="shared" si="21"/>
        <v>1</v>
      </c>
      <c r="G480" s="3">
        <f t="shared" si="21"/>
        <v>0</v>
      </c>
    </row>
    <row r="481" spans="1:7" x14ac:dyDescent="0.25">
      <c r="A481" s="3">
        <v>21312</v>
      </c>
      <c r="B481" s="3">
        <v>1</v>
      </c>
      <c r="C481" s="3">
        <v>0.71230152026839133</v>
      </c>
      <c r="E481" s="3">
        <f t="shared" si="21"/>
        <v>0</v>
      </c>
      <c r="F481" s="3">
        <f t="shared" si="21"/>
        <v>0</v>
      </c>
      <c r="G481" s="3">
        <f t="shared" si="21"/>
        <v>0</v>
      </c>
    </row>
    <row r="482" spans="1:7" x14ac:dyDescent="0.25">
      <c r="A482" s="3">
        <v>21313</v>
      </c>
      <c r="B482" s="3">
        <v>0</v>
      </c>
      <c r="C482" s="3">
        <v>0.78610326642295858</v>
      </c>
      <c r="E482" s="3">
        <f t="shared" si="21"/>
        <v>1</v>
      </c>
      <c r="F482" s="3">
        <f t="shared" si="21"/>
        <v>0</v>
      </c>
      <c r="G482" s="3">
        <f t="shared" si="21"/>
        <v>0</v>
      </c>
    </row>
    <row r="483" spans="1:7" x14ac:dyDescent="0.25">
      <c r="A483" s="3">
        <v>21316</v>
      </c>
      <c r="B483" s="3">
        <v>1</v>
      </c>
      <c r="C483" s="3">
        <v>0.67387020955876087</v>
      </c>
      <c r="E483" s="3">
        <f t="shared" si="21"/>
        <v>0</v>
      </c>
      <c r="F483" s="3">
        <f t="shared" si="21"/>
        <v>0</v>
      </c>
      <c r="G483" s="3">
        <f t="shared" si="21"/>
        <v>0</v>
      </c>
    </row>
    <row r="484" spans="1:7" x14ac:dyDescent="0.25">
      <c r="A484" s="3">
        <v>21319</v>
      </c>
      <c r="B484" s="3">
        <v>1</v>
      </c>
      <c r="C484" s="3">
        <v>0.76156676302350967</v>
      </c>
      <c r="E484" s="3">
        <f t="shared" si="21"/>
        <v>1</v>
      </c>
      <c r="F484" s="3">
        <f t="shared" si="21"/>
        <v>0</v>
      </c>
      <c r="G484" s="3">
        <f t="shared" si="21"/>
        <v>0</v>
      </c>
    </row>
    <row r="485" spans="1:7" x14ac:dyDescent="0.25">
      <c r="A485" s="3">
        <v>21320</v>
      </c>
      <c r="B485" s="3">
        <v>0</v>
      </c>
      <c r="C485" s="3">
        <v>0.7794717633509689</v>
      </c>
      <c r="E485" s="3">
        <f t="shared" si="21"/>
        <v>1</v>
      </c>
      <c r="F485" s="3">
        <f t="shared" si="21"/>
        <v>0</v>
      </c>
      <c r="G485" s="3">
        <f t="shared" si="21"/>
        <v>0</v>
      </c>
    </row>
    <row r="486" spans="1:7" x14ac:dyDescent="0.25">
      <c r="A486" s="3">
        <v>21323</v>
      </c>
      <c r="B486" s="3">
        <v>1</v>
      </c>
      <c r="C486" s="3">
        <v>0.95417386611257782</v>
      </c>
      <c r="E486" s="3">
        <f t="shared" si="21"/>
        <v>1</v>
      </c>
      <c r="F486" s="3">
        <f t="shared" si="21"/>
        <v>1</v>
      </c>
      <c r="G486" s="3">
        <f t="shared" si="21"/>
        <v>1</v>
      </c>
    </row>
    <row r="487" spans="1:7" x14ac:dyDescent="0.25">
      <c r="A487" s="3">
        <v>21324</v>
      </c>
      <c r="B487" s="3">
        <v>1</v>
      </c>
      <c r="C487" s="3">
        <v>0.88783701612579924</v>
      </c>
      <c r="E487" s="3">
        <f t="shared" si="21"/>
        <v>1</v>
      </c>
      <c r="F487" s="3">
        <f t="shared" si="21"/>
        <v>1</v>
      </c>
      <c r="G487" s="3">
        <f t="shared" si="21"/>
        <v>1</v>
      </c>
    </row>
    <row r="488" spans="1:7" x14ac:dyDescent="0.25">
      <c r="A488" s="3">
        <v>21325</v>
      </c>
      <c r="B488" s="3">
        <v>1</v>
      </c>
      <c r="C488" s="3">
        <v>0.8937020646653232</v>
      </c>
      <c r="E488" s="3">
        <f t="shared" si="21"/>
        <v>1</v>
      </c>
      <c r="F488" s="3">
        <f t="shared" si="21"/>
        <v>1</v>
      </c>
      <c r="G488" s="3">
        <f t="shared" si="21"/>
        <v>1</v>
      </c>
    </row>
    <row r="489" spans="1:7" x14ac:dyDescent="0.25">
      <c r="A489" s="3">
        <v>21326</v>
      </c>
      <c r="B489" s="3">
        <v>1</v>
      </c>
      <c r="C489" s="3">
        <v>0.74140184247154783</v>
      </c>
      <c r="E489" s="3">
        <f t="shared" si="21"/>
        <v>0</v>
      </c>
      <c r="F489" s="3">
        <f t="shared" si="21"/>
        <v>0</v>
      </c>
      <c r="G489" s="3">
        <f t="shared" si="21"/>
        <v>0</v>
      </c>
    </row>
    <row r="490" spans="1:7" x14ac:dyDescent="0.25">
      <c r="A490" s="3">
        <v>21329</v>
      </c>
      <c r="B490" s="3">
        <v>1</v>
      </c>
      <c r="C490" s="3">
        <v>0.5861806598144651</v>
      </c>
      <c r="E490" s="3">
        <f t="shared" si="21"/>
        <v>0</v>
      </c>
      <c r="F490" s="3">
        <f t="shared" si="21"/>
        <v>0</v>
      </c>
      <c r="G490" s="3">
        <f t="shared" si="21"/>
        <v>0</v>
      </c>
    </row>
    <row r="491" spans="1:7" x14ac:dyDescent="0.25">
      <c r="A491" s="3">
        <v>21334</v>
      </c>
      <c r="B491" s="3">
        <v>1</v>
      </c>
      <c r="C491" s="3">
        <v>0.97182404855699278</v>
      </c>
      <c r="E491" s="3">
        <f t="shared" si="21"/>
        <v>1</v>
      </c>
      <c r="F491" s="3">
        <f t="shared" si="21"/>
        <v>1</v>
      </c>
      <c r="G491" s="3">
        <f t="shared" si="21"/>
        <v>1</v>
      </c>
    </row>
    <row r="492" spans="1:7" x14ac:dyDescent="0.25">
      <c r="A492" s="3">
        <v>21335</v>
      </c>
      <c r="B492" s="3">
        <v>1</v>
      </c>
      <c r="C492" s="3">
        <v>0.84886541571966434</v>
      </c>
      <c r="E492" s="3">
        <f t="shared" si="21"/>
        <v>1</v>
      </c>
      <c r="F492" s="3">
        <f t="shared" si="21"/>
        <v>1</v>
      </c>
      <c r="G492" s="3">
        <f t="shared" si="21"/>
        <v>0</v>
      </c>
    </row>
    <row r="493" spans="1:7" x14ac:dyDescent="0.25">
      <c r="A493" s="3">
        <v>21338</v>
      </c>
      <c r="B493" s="3">
        <v>1</v>
      </c>
      <c r="C493" s="3">
        <v>0.87577461907383858</v>
      </c>
      <c r="E493" s="3">
        <f t="shared" si="21"/>
        <v>1</v>
      </c>
      <c r="F493" s="3">
        <f t="shared" si="21"/>
        <v>1</v>
      </c>
      <c r="G493" s="3">
        <f t="shared" si="21"/>
        <v>1</v>
      </c>
    </row>
    <row r="494" spans="1:7" x14ac:dyDescent="0.25">
      <c r="A494" s="3">
        <v>21340</v>
      </c>
      <c r="B494" s="3">
        <v>1</v>
      </c>
      <c r="C494" s="3">
        <v>0.8614659754286087</v>
      </c>
      <c r="E494" s="3">
        <f t="shared" si="21"/>
        <v>1</v>
      </c>
      <c r="F494" s="3">
        <f t="shared" si="21"/>
        <v>1</v>
      </c>
      <c r="G494" s="3">
        <f t="shared" si="21"/>
        <v>1</v>
      </c>
    </row>
    <row r="495" spans="1:7" x14ac:dyDescent="0.25">
      <c r="A495" s="3">
        <v>21341</v>
      </c>
      <c r="B495" s="3">
        <v>1</v>
      </c>
      <c r="C495" s="3">
        <v>0.75926247152537596</v>
      </c>
      <c r="E495" s="3">
        <f t="shared" si="21"/>
        <v>1</v>
      </c>
      <c r="F495" s="3">
        <f t="shared" si="21"/>
        <v>0</v>
      </c>
      <c r="G495" s="3">
        <f t="shared" si="21"/>
        <v>0</v>
      </c>
    </row>
    <row r="496" spans="1:7" x14ac:dyDescent="0.25">
      <c r="A496" s="3">
        <v>21343</v>
      </c>
      <c r="B496" s="3">
        <v>1</v>
      </c>
      <c r="C496" s="3">
        <v>0.83311671284827693</v>
      </c>
      <c r="E496" s="3">
        <f t="shared" si="21"/>
        <v>1</v>
      </c>
      <c r="F496" s="3">
        <f t="shared" si="21"/>
        <v>1</v>
      </c>
      <c r="G496" s="3">
        <f t="shared" si="21"/>
        <v>0</v>
      </c>
    </row>
    <row r="497" spans="1:7" x14ac:dyDescent="0.25">
      <c r="A497" s="3">
        <v>21346</v>
      </c>
      <c r="B497" s="3">
        <v>1</v>
      </c>
      <c r="C497" s="3">
        <v>0.85477101759691243</v>
      </c>
      <c r="E497" s="3">
        <f t="shared" si="21"/>
        <v>1</v>
      </c>
      <c r="F497" s="3">
        <f t="shared" si="21"/>
        <v>1</v>
      </c>
      <c r="G497" s="3">
        <f t="shared" si="21"/>
        <v>1</v>
      </c>
    </row>
    <row r="498" spans="1:7" x14ac:dyDescent="0.25">
      <c r="A498" s="3">
        <v>21348</v>
      </c>
      <c r="B498" s="3">
        <v>1</v>
      </c>
      <c r="C498" s="3">
        <v>0.73220651501226819</v>
      </c>
      <c r="E498" s="3">
        <f t="shared" si="21"/>
        <v>0</v>
      </c>
      <c r="F498" s="3">
        <f t="shared" si="21"/>
        <v>0</v>
      </c>
      <c r="G498" s="3">
        <f t="shared" si="21"/>
        <v>0</v>
      </c>
    </row>
    <row r="499" spans="1:7" x14ac:dyDescent="0.25">
      <c r="A499" s="3">
        <v>21353</v>
      </c>
      <c r="B499" s="3">
        <v>1</v>
      </c>
      <c r="C499" s="3">
        <v>0.76844356658436919</v>
      </c>
      <c r="E499" s="3">
        <f t="shared" si="21"/>
        <v>1</v>
      </c>
      <c r="F499" s="3">
        <f t="shared" si="21"/>
        <v>0</v>
      </c>
      <c r="G499" s="3">
        <f t="shared" si="21"/>
        <v>0</v>
      </c>
    </row>
    <row r="500" spans="1:7" x14ac:dyDescent="0.25">
      <c r="A500" s="3">
        <v>21354</v>
      </c>
      <c r="B500" s="3">
        <v>1</v>
      </c>
      <c r="C500" s="3">
        <v>0.96760988307709384</v>
      </c>
      <c r="E500" s="3">
        <f t="shared" si="21"/>
        <v>1</v>
      </c>
      <c r="F500" s="3">
        <f t="shared" si="21"/>
        <v>1</v>
      </c>
      <c r="G500" s="3">
        <f t="shared" si="21"/>
        <v>1</v>
      </c>
    </row>
    <row r="501" spans="1:7" x14ac:dyDescent="0.25">
      <c r="A501" s="3">
        <v>21355</v>
      </c>
      <c r="B501" s="3">
        <v>0</v>
      </c>
      <c r="C501" s="3">
        <v>0.71803274555920071</v>
      </c>
      <c r="E501" s="3">
        <f t="shared" si="21"/>
        <v>0</v>
      </c>
      <c r="F501" s="3">
        <f t="shared" si="21"/>
        <v>0</v>
      </c>
      <c r="G501" s="3">
        <f t="shared" si="21"/>
        <v>0</v>
      </c>
    </row>
    <row r="502" spans="1:7" x14ac:dyDescent="0.25">
      <c r="A502" s="3">
        <v>21356</v>
      </c>
      <c r="B502" s="3">
        <v>1</v>
      </c>
      <c r="C502" s="3">
        <v>0.65956908040411921</v>
      </c>
      <c r="E502" s="3">
        <f t="shared" si="21"/>
        <v>0</v>
      </c>
      <c r="F502" s="3">
        <f t="shared" si="21"/>
        <v>0</v>
      </c>
      <c r="G502" s="3">
        <f t="shared" si="21"/>
        <v>0</v>
      </c>
    </row>
    <row r="503" spans="1:7" x14ac:dyDescent="0.25">
      <c r="A503" s="3">
        <v>21358</v>
      </c>
      <c r="B503" s="3">
        <v>1</v>
      </c>
      <c r="C503" s="3">
        <v>0.70540334425034656</v>
      </c>
      <c r="E503" s="3">
        <f t="shared" si="21"/>
        <v>0</v>
      </c>
      <c r="F503" s="3">
        <f t="shared" si="21"/>
        <v>0</v>
      </c>
      <c r="G503" s="3">
        <f t="shared" si="21"/>
        <v>0</v>
      </c>
    </row>
    <row r="504" spans="1:7" x14ac:dyDescent="0.25">
      <c r="A504" s="3">
        <v>21359</v>
      </c>
      <c r="B504" s="3">
        <v>1</v>
      </c>
      <c r="C504" s="3">
        <v>0.78863832923477695</v>
      </c>
      <c r="E504" s="3">
        <f t="shared" si="21"/>
        <v>1</v>
      </c>
      <c r="F504" s="3">
        <f t="shared" si="21"/>
        <v>0</v>
      </c>
      <c r="G504" s="3">
        <f t="shared" si="21"/>
        <v>0</v>
      </c>
    </row>
    <row r="505" spans="1:7" x14ac:dyDescent="0.25">
      <c r="A505" s="3">
        <v>21362</v>
      </c>
      <c r="B505" s="3">
        <v>1</v>
      </c>
      <c r="C505" s="3">
        <v>0.78398013115047716</v>
      </c>
      <c r="E505" s="3">
        <f t="shared" si="21"/>
        <v>1</v>
      </c>
      <c r="F505" s="3">
        <f t="shared" si="21"/>
        <v>0</v>
      </c>
      <c r="G505" s="3">
        <f t="shared" si="21"/>
        <v>0</v>
      </c>
    </row>
    <row r="506" spans="1:7" x14ac:dyDescent="0.25">
      <c r="A506" s="3">
        <v>21368</v>
      </c>
      <c r="B506" s="3">
        <v>1</v>
      </c>
      <c r="C506" s="3">
        <v>0.83449641514844064</v>
      </c>
      <c r="E506" s="3">
        <f t="shared" si="21"/>
        <v>1</v>
      </c>
      <c r="F506" s="3">
        <f t="shared" si="21"/>
        <v>1</v>
      </c>
      <c r="G506" s="3">
        <f t="shared" si="21"/>
        <v>0</v>
      </c>
    </row>
    <row r="507" spans="1:7" x14ac:dyDescent="0.25">
      <c r="A507" s="3">
        <v>21371</v>
      </c>
      <c r="B507" s="3">
        <v>1</v>
      </c>
      <c r="C507" s="3">
        <v>0.81242947125225995</v>
      </c>
      <c r="E507" s="3">
        <f t="shared" si="21"/>
        <v>1</v>
      </c>
      <c r="F507" s="3">
        <f t="shared" si="21"/>
        <v>1</v>
      </c>
      <c r="G507" s="3">
        <f t="shared" si="21"/>
        <v>0</v>
      </c>
    </row>
    <row r="508" spans="1:7" x14ac:dyDescent="0.25">
      <c r="A508" s="3">
        <v>21372</v>
      </c>
      <c r="B508" s="3">
        <v>0</v>
      </c>
      <c r="C508" s="3">
        <v>0.71283497371177784</v>
      </c>
      <c r="E508" s="3">
        <f t="shared" si="21"/>
        <v>0</v>
      </c>
      <c r="F508" s="3">
        <f t="shared" si="21"/>
        <v>0</v>
      </c>
      <c r="G508" s="3">
        <f t="shared" si="21"/>
        <v>0</v>
      </c>
    </row>
    <row r="509" spans="1:7" x14ac:dyDescent="0.25">
      <c r="A509" s="3">
        <v>21373</v>
      </c>
      <c r="B509" s="3">
        <v>1</v>
      </c>
      <c r="C509" s="3">
        <v>0.73128317576647772</v>
      </c>
      <c r="E509" s="3">
        <f t="shared" si="21"/>
        <v>0</v>
      </c>
      <c r="F509" s="3">
        <f t="shared" si="21"/>
        <v>0</v>
      </c>
      <c r="G509" s="3">
        <f t="shared" si="21"/>
        <v>0</v>
      </c>
    </row>
    <row r="510" spans="1:7" x14ac:dyDescent="0.25">
      <c r="A510" s="3">
        <v>21375</v>
      </c>
      <c r="B510" s="3">
        <v>1</v>
      </c>
      <c r="C510" s="3">
        <v>0.70433925617239834</v>
      </c>
      <c r="E510" s="3">
        <f t="shared" si="21"/>
        <v>0</v>
      </c>
      <c r="F510" s="3">
        <f t="shared" si="21"/>
        <v>0</v>
      </c>
      <c r="G510" s="3">
        <f t="shared" si="21"/>
        <v>0</v>
      </c>
    </row>
    <row r="511" spans="1:7" x14ac:dyDescent="0.25">
      <c r="A511" s="3">
        <v>21376</v>
      </c>
      <c r="B511" s="3">
        <v>0</v>
      </c>
      <c r="C511" s="3">
        <v>0.77089116047186934</v>
      </c>
      <c r="E511" s="3">
        <f t="shared" si="21"/>
        <v>1</v>
      </c>
      <c r="F511" s="3">
        <f t="shared" si="21"/>
        <v>0</v>
      </c>
      <c r="G511" s="3">
        <f t="shared" si="21"/>
        <v>0</v>
      </c>
    </row>
    <row r="512" spans="1:7" x14ac:dyDescent="0.25">
      <c r="A512" s="3">
        <v>21381</v>
      </c>
      <c r="B512" s="3">
        <v>1</v>
      </c>
      <c r="C512" s="3">
        <v>0.85119323424551496</v>
      </c>
      <c r="E512" s="3">
        <f t="shared" si="21"/>
        <v>1</v>
      </c>
      <c r="F512" s="3">
        <f t="shared" si="21"/>
        <v>1</v>
      </c>
      <c r="G512" s="3">
        <f t="shared" si="21"/>
        <v>1</v>
      </c>
    </row>
    <row r="513" spans="1:7" x14ac:dyDescent="0.25">
      <c r="A513" s="3">
        <v>21382</v>
      </c>
      <c r="B513" s="3">
        <v>1</v>
      </c>
      <c r="C513" s="3">
        <v>0.87684469763873041</v>
      </c>
      <c r="E513" s="3">
        <f t="shared" si="21"/>
        <v>1</v>
      </c>
      <c r="F513" s="3">
        <f t="shared" si="21"/>
        <v>1</v>
      </c>
      <c r="G513" s="3">
        <f t="shared" si="21"/>
        <v>1</v>
      </c>
    </row>
    <row r="514" spans="1:7" x14ac:dyDescent="0.25">
      <c r="A514" s="3">
        <v>21383</v>
      </c>
      <c r="B514" s="3">
        <v>1</v>
      </c>
      <c r="C514" s="3">
        <v>0.89285155074797928</v>
      </c>
      <c r="E514" s="3">
        <f t="shared" si="21"/>
        <v>1</v>
      </c>
      <c r="F514" s="3">
        <f t="shared" si="21"/>
        <v>1</v>
      </c>
      <c r="G514" s="3">
        <f t="shared" si="21"/>
        <v>1</v>
      </c>
    </row>
    <row r="515" spans="1:7" x14ac:dyDescent="0.25">
      <c r="A515" s="3">
        <v>21385</v>
      </c>
      <c r="B515" s="3">
        <v>1</v>
      </c>
      <c r="C515" s="3">
        <v>0.78801623922283026</v>
      </c>
      <c r="E515" s="3">
        <f t="shared" si="21"/>
        <v>1</v>
      </c>
      <c r="F515" s="3">
        <f t="shared" si="21"/>
        <v>0</v>
      </c>
      <c r="G515" s="3">
        <f t="shared" si="21"/>
        <v>0</v>
      </c>
    </row>
    <row r="516" spans="1:7" x14ac:dyDescent="0.25">
      <c r="A516" s="3">
        <v>21386</v>
      </c>
      <c r="B516" s="3">
        <v>1</v>
      </c>
      <c r="C516" s="3">
        <v>0.76233810467735119</v>
      </c>
      <c r="E516" s="3">
        <f t="shared" si="21"/>
        <v>1</v>
      </c>
      <c r="F516" s="3">
        <f t="shared" si="21"/>
        <v>0</v>
      </c>
      <c r="G516" s="3">
        <f t="shared" si="21"/>
        <v>0</v>
      </c>
    </row>
    <row r="517" spans="1:7" x14ac:dyDescent="0.25">
      <c r="A517" s="3">
        <v>21392</v>
      </c>
      <c r="B517" s="3">
        <v>1</v>
      </c>
      <c r="C517" s="3">
        <v>0.81131549101801392</v>
      </c>
      <c r="E517" s="3">
        <f t="shared" si="21"/>
        <v>1</v>
      </c>
      <c r="F517" s="3">
        <f t="shared" si="21"/>
        <v>1</v>
      </c>
      <c r="G517" s="3">
        <f t="shared" si="21"/>
        <v>0</v>
      </c>
    </row>
    <row r="518" spans="1:7" x14ac:dyDescent="0.25">
      <c r="A518" s="3">
        <v>21393</v>
      </c>
      <c r="B518" s="3">
        <v>1</v>
      </c>
      <c r="C518" s="3">
        <v>0.76961994067549566</v>
      </c>
      <c r="E518" s="3">
        <f t="shared" ref="E518:G581" si="22">IF($C518&gt;E$2,1,0)</f>
        <v>1</v>
      </c>
      <c r="F518" s="3">
        <f t="shared" si="22"/>
        <v>0</v>
      </c>
      <c r="G518" s="3">
        <f t="shared" si="22"/>
        <v>0</v>
      </c>
    </row>
    <row r="519" spans="1:7" x14ac:dyDescent="0.25">
      <c r="A519" s="3">
        <v>21394</v>
      </c>
      <c r="B519" s="3">
        <v>1</v>
      </c>
      <c r="C519" s="3">
        <v>0.8604516466475598</v>
      </c>
      <c r="E519" s="3">
        <f t="shared" si="22"/>
        <v>1</v>
      </c>
      <c r="F519" s="3">
        <f t="shared" si="22"/>
        <v>1</v>
      </c>
      <c r="G519" s="3">
        <f t="shared" si="22"/>
        <v>1</v>
      </c>
    </row>
    <row r="520" spans="1:7" x14ac:dyDescent="0.25">
      <c r="A520" s="3">
        <v>21395</v>
      </c>
      <c r="B520" s="3">
        <v>1</v>
      </c>
      <c r="C520" s="3">
        <v>0.73566899503576144</v>
      </c>
      <c r="E520" s="3">
        <f t="shared" si="22"/>
        <v>0</v>
      </c>
      <c r="F520" s="3">
        <f t="shared" si="22"/>
        <v>0</v>
      </c>
      <c r="G520" s="3">
        <f t="shared" si="22"/>
        <v>0</v>
      </c>
    </row>
    <row r="521" spans="1:7" x14ac:dyDescent="0.25">
      <c r="A521" s="3">
        <v>21396</v>
      </c>
      <c r="B521" s="3">
        <v>1</v>
      </c>
      <c r="C521" s="3">
        <v>0.69033616489640393</v>
      </c>
      <c r="E521" s="3">
        <f t="shared" si="22"/>
        <v>0</v>
      </c>
      <c r="F521" s="3">
        <f t="shared" si="22"/>
        <v>0</v>
      </c>
      <c r="G521" s="3">
        <f t="shared" si="22"/>
        <v>0</v>
      </c>
    </row>
    <row r="522" spans="1:7" x14ac:dyDescent="0.25">
      <c r="A522" s="3">
        <v>21401</v>
      </c>
      <c r="B522" s="3">
        <v>1</v>
      </c>
      <c r="C522" s="3">
        <v>0.81552027549087813</v>
      </c>
      <c r="E522" s="3">
        <f t="shared" si="22"/>
        <v>1</v>
      </c>
      <c r="F522" s="3">
        <f t="shared" si="22"/>
        <v>1</v>
      </c>
      <c r="G522" s="3">
        <f t="shared" si="22"/>
        <v>0</v>
      </c>
    </row>
    <row r="523" spans="1:7" x14ac:dyDescent="0.25">
      <c r="A523" s="3">
        <v>21407</v>
      </c>
      <c r="B523" s="3">
        <v>1</v>
      </c>
      <c r="C523" s="3">
        <v>0.62375397051079051</v>
      </c>
      <c r="E523" s="3">
        <f t="shared" si="22"/>
        <v>0</v>
      </c>
      <c r="F523" s="3">
        <f t="shared" si="22"/>
        <v>0</v>
      </c>
      <c r="G523" s="3">
        <f t="shared" si="22"/>
        <v>0</v>
      </c>
    </row>
    <row r="524" spans="1:7" x14ac:dyDescent="0.25">
      <c r="A524" s="3">
        <v>21409</v>
      </c>
      <c r="B524" s="3">
        <v>1</v>
      </c>
      <c r="C524" s="3">
        <v>0.88433565348701937</v>
      </c>
      <c r="E524" s="3">
        <f t="shared" si="22"/>
        <v>1</v>
      </c>
      <c r="F524" s="3">
        <f t="shared" si="22"/>
        <v>1</v>
      </c>
      <c r="G524" s="3">
        <f t="shared" si="22"/>
        <v>1</v>
      </c>
    </row>
    <row r="525" spans="1:7" x14ac:dyDescent="0.25">
      <c r="A525" s="3">
        <v>21413</v>
      </c>
      <c r="B525" s="3">
        <v>1</v>
      </c>
      <c r="C525" s="3">
        <v>0.73198821793289937</v>
      </c>
      <c r="E525" s="3">
        <f t="shared" si="22"/>
        <v>0</v>
      </c>
      <c r="F525" s="3">
        <f t="shared" si="22"/>
        <v>0</v>
      </c>
      <c r="G525" s="3">
        <f t="shared" si="22"/>
        <v>0</v>
      </c>
    </row>
    <row r="526" spans="1:7" x14ac:dyDescent="0.25">
      <c r="A526" s="3">
        <v>21415</v>
      </c>
      <c r="B526" s="3">
        <v>1</v>
      </c>
      <c r="C526" s="3">
        <v>0.81270136557642358</v>
      </c>
      <c r="E526" s="3">
        <f t="shared" si="22"/>
        <v>1</v>
      </c>
      <c r="F526" s="3">
        <f t="shared" si="22"/>
        <v>1</v>
      </c>
      <c r="G526" s="3">
        <f t="shared" si="22"/>
        <v>0</v>
      </c>
    </row>
    <row r="527" spans="1:7" x14ac:dyDescent="0.25">
      <c r="A527" s="3">
        <v>21419</v>
      </c>
      <c r="B527" s="3">
        <v>1</v>
      </c>
      <c r="C527" s="3">
        <v>0.84070326074913992</v>
      </c>
      <c r="E527" s="3">
        <f t="shared" si="22"/>
        <v>1</v>
      </c>
      <c r="F527" s="3">
        <f t="shared" si="22"/>
        <v>1</v>
      </c>
      <c r="G527" s="3">
        <f t="shared" si="22"/>
        <v>0</v>
      </c>
    </row>
    <row r="528" spans="1:7" x14ac:dyDescent="0.25">
      <c r="A528" s="3">
        <v>21427</v>
      </c>
      <c r="B528" s="3">
        <v>1</v>
      </c>
      <c r="C528" s="3">
        <v>0.78549284893218552</v>
      </c>
      <c r="E528" s="3">
        <f t="shared" si="22"/>
        <v>1</v>
      </c>
      <c r="F528" s="3">
        <f t="shared" si="22"/>
        <v>0</v>
      </c>
      <c r="G528" s="3">
        <f t="shared" si="22"/>
        <v>0</v>
      </c>
    </row>
    <row r="529" spans="1:7" x14ac:dyDescent="0.25">
      <c r="A529" s="3">
        <v>21428</v>
      </c>
      <c r="B529" s="3">
        <v>0</v>
      </c>
      <c r="C529" s="3">
        <v>0.86974456928690613</v>
      </c>
      <c r="E529" s="3">
        <f t="shared" si="22"/>
        <v>1</v>
      </c>
      <c r="F529" s="3">
        <f t="shared" si="22"/>
        <v>1</v>
      </c>
      <c r="G529" s="3">
        <f t="shared" si="22"/>
        <v>1</v>
      </c>
    </row>
    <row r="530" spans="1:7" x14ac:dyDescent="0.25">
      <c r="A530" s="3">
        <v>21430</v>
      </c>
      <c r="B530" s="3">
        <v>1</v>
      </c>
      <c r="C530" s="3">
        <v>0.57753540843322781</v>
      </c>
      <c r="E530" s="3">
        <f t="shared" si="22"/>
        <v>0</v>
      </c>
      <c r="F530" s="3">
        <f t="shared" si="22"/>
        <v>0</v>
      </c>
      <c r="G530" s="3">
        <f t="shared" si="22"/>
        <v>0</v>
      </c>
    </row>
    <row r="531" spans="1:7" x14ac:dyDescent="0.25">
      <c r="A531" s="3">
        <v>21434</v>
      </c>
      <c r="B531" s="3">
        <v>1</v>
      </c>
      <c r="C531" s="3">
        <v>0.9029563252553009</v>
      </c>
      <c r="E531" s="3">
        <f t="shared" si="22"/>
        <v>1</v>
      </c>
      <c r="F531" s="3">
        <f t="shared" si="22"/>
        <v>1</v>
      </c>
      <c r="G531" s="3">
        <f t="shared" si="22"/>
        <v>1</v>
      </c>
    </row>
    <row r="532" spans="1:7" x14ac:dyDescent="0.25">
      <c r="A532" s="3">
        <v>21435</v>
      </c>
      <c r="B532" s="3">
        <v>1</v>
      </c>
      <c r="C532" s="3">
        <v>0.83551812673643788</v>
      </c>
      <c r="E532" s="3">
        <f t="shared" si="22"/>
        <v>1</v>
      </c>
      <c r="F532" s="3">
        <f t="shared" si="22"/>
        <v>1</v>
      </c>
      <c r="G532" s="3">
        <f t="shared" si="22"/>
        <v>0</v>
      </c>
    </row>
    <row r="533" spans="1:7" x14ac:dyDescent="0.25">
      <c r="A533" s="3">
        <v>21436</v>
      </c>
      <c r="B533" s="3">
        <v>1</v>
      </c>
      <c r="C533" s="3">
        <v>0.81188279556203014</v>
      </c>
      <c r="E533" s="3">
        <f t="shared" si="22"/>
        <v>1</v>
      </c>
      <c r="F533" s="3">
        <f t="shared" si="22"/>
        <v>1</v>
      </c>
      <c r="G533" s="3">
        <f t="shared" si="22"/>
        <v>0</v>
      </c>
    </row>
    <row r="534" spans="1:7" x14ac:dyDescent="0.25">
      <c r="A534" s="3">
        <v>21437</v>
      </c>
      <c r="B534" s="3">
        <v>1</v>
      </c>
      <c r="C534" s="3">
        <v>0.77233588896783023</v>
      </c>
      <c r="E534" s="3">
        <f t="shared" si="22"/>
        <v>1</v>
      </c>
      <c r="F534" s="3">
        <f t="shared" si="22"/>
        <v>0</v>
      </c>
      <c r="G534" s="3">
        <f t="shared" si="22"/>
        <v>0</v>
      </c>
    </row>
    <row r="535" spans="1:7" x14ac:dyDescent="0.25">
      <c r="A535" s="3">
        <v>21438</v>
      </c>
      <c r="B535" s="3">
        <v>1</v>
      </c>
      <c r="C535" s="3">
        <v>0.7491654118072345</v>
      </c>
      <c r="E535" s="3">
        <f t="shared" si="22"/>
        <v>0</v>
      </c>
      <c r="F535" s="3">
        <f t="shared" si="22"/>
        <v>0</v>
      </c>
      <c r="G535" s="3">
        <f t="shared" si="22"/>
        <v>0</v>
      </c>
    </row>
    <row r="536" spans="1:7" x14ac:dyDescent="0.25">
      <c r="A536" s="3">
        <v>21442</v>
      </c>
      <c r="B536" s="3">
        <v>0</v>
      </c>
      <c r="C536" s="3">
        <v>0.69513766993787585</v>
      </c>
      <c r="E536" s="3">
        <f t="shared" si="22"/>
        <v>0</v>
      </c>
      <c r="F536" s="3">
        <f t="shared" si="22"/>
        <v>0</v>
      </c>
      <c r="G536" s="3">
        <f t="shared" si="22"/>
        <v>0</v>
      </c>
    </row>
    <row r="537" spans="1:7" x14ac:dyDescent="0.25">
      <c r="A537" s="3">
        <v>21445</v>
      </c>
      <c r="B537" s="3">
        <v>1</v>
      </c>
      <c r="C537" s="3">
        <v>0.7146128624858985</v>
      </c>
      <c r="E537" s="3">
        <f t="shared" si="22"/>
        <v>0</v>
      </c>
      <c r="F537" s="3">
        <f t="shared" si="22"/>
        <v>0</v>
      </c>
      <c r="G537" s="3">
        <f t="shared" si="22"/>
        <v>0</v>
      </c>
    </row>
    <row r="538" spans="1:7" x14ac:dyDescent="0.25">
      <c r="A538" s="3">
        <v>21447</v>
      </c>
      <c r="B538" s="3">
        <v>1</v>
      </c>
      <c r="C538" s="3">
        <v>0.75122745134427427</v>
      </c>
      <c r="E538" s="3">
        <f t="shared" si="22"/>
        <v>1</v>
      </c>
      <c r="F538" s="3">
        <f t="shared" si="22"/>
        <v>0</v>
      </c>
      <c r="G538" s="3">
        <f t="shared" si="22"/>
        <v>0</v>
      </c>
    </row>
    <row r="539" spans="1:7" x14ac:dyDescent="0.25">
      <c r="A539" s="3">
        <v>21449</v>
      </c>
      <c r="B539" s="3">
        <v>1</v>
      </c>
      <c r="C539" s="3">
        <v>0.83810099085040501</v>
      </c>
      <c r="E539" s="3">
        <f t="shared" si="22"/>
        <v>1</v>
      </c>
      <c r="F539" s="3">
        <f t="shared" si="22"/>
        <v>1</v>
      </c>
      <c r="G539" s="3">
        <f t="shared" si="22"/>
        <v>0</v>
      </c>
    </row>
    <row r="540" spans="1:7" x14ac:dyDescent="0.25">
      <c r="A540" s="3">
        <v>21450</v>
      </c>
      <c r="B540" s="3">
        <v>1</v>
      </c>
      <c r="C540" s="3">
        <v>0.72189869201271539</v>
      </c>
      <c r="E540" s="3">
        <f t="shared" si="22"/>
        <v>0</v>
      </c>
      <c r="F540" s="3">
        <f t="shared" si="22"/>
        <v>0</v>
      </c>
      <c r="G540" s="3">
        <f t="shared" si="22"/>
        <v>0</v>
      </c>
    </row>
    <row r="541" spans="1:7" x14ac:dyDescent="0.25">
      <c r="A541" s="3">
        <v>21452</v>
      </c>
      <c r="B541" s="3">
        <v>0</v>
      </c>
      <c r="C541" s="3">
        <v>0.86397456087263425</v>
      </c>
      <c r="E541" s="3">
        <f t="shared" si="22"/>
        <v>1</v>
      </c>
      <c r="F541" s="3">
        <f t="shared" si="22"/>
        <v>1</v>
      </c>
      <c r="G541" s="3">
        <f t="shared" si="22"/>
        <v>1</v>
      </c>
    </row>
    <row r="542" spans="1:7" x14ac:dyDescent="0.25">
      <c r="A542" s="3">
        <v>21453</v>
      </c>
      <c r="B542" s="3">
        <v>1</v>
      </c>
      <c r="C542" s="3">
        <v>0.90281927182137967</v>
      </c>
      <c r="E542" s="3">
        <f t="shared" si="22"/>
        <v>1</v>
      </c>
      <c r="F542" s="3">
        <f t="shared" si="22"/>
        <v>1</v>
      </c>
      <c r="G542" s="3">
        <f t="shared" si="22"/>
        <v>1</v>
      </c>
    </row>
    <row r="543" spans="1:7" x14ac:dyDescent="0.25">
      <c r="A543" s="3">
        <v>21454</v>
      </c>
      <c r="B543" s="3">
        <v>0</v>
      </c>
      <c r="C543" s="3">
        <v>0.84094404557993474</v>
      </c>
      <c r="E543" s="3">
        <f t="shared" si="22"/>
        <v>1</v>
      </c>
      <c r="F543" s="3">
        <f t="shared" si="22"/>
        <v>1</v>
      </c>
      <c r="G543" s="3">
        <f t="shared" si="22"/>
        <v>0</v>
      </c>
    </row>
    <row r="544" spans="1:7" x14ac:dyDescent="0.25">
      <c r="A544" s="3">
        <v>21456</v>
      </c>
      <c r="B544" s="3">
        <v>1</v>
      </c>
      <c r="C544" s="3">
        <v>0.67913799381165718</v>
      </c>
      <c r="E544" s="3">
        <f t="shared" si="22"/>
        <v>0</v>
      </c>
      <c r="F544" s="3">
        <f t="shared" si="22"/>
        <v>0</v>
      </c>
      <c r="G544" s="3">
        <f t="shared" si="22"/>
        <v>0</v>
      </c>
    </row>
    <row r="545" spans="1:7" x14ac:dyDescent="0.25">
      <c r="A545" s="3">
        <v>21458</v>
      </c>
      <c r="B545" s="3">
        <v>1</v>
      </c>
      <c r="C545" s="3">
        <v>0.72442496342552576</v>
      </c>
      <c r="E545" s="3">
        <f t="shared" si="22"/>
        <v>0</v>
      </c>
      <c r="F545" s="3">
        <f t="shared" si="22"/>
        <v>0</v>
      </c>
      <c r="G545" s="3">
        <f t="shared" si="22"/>
        <v>0</v>
      </c>
    </row>
    <row r="546" spans="1:7" x14ac:dyDescent="0.25">
      <c r="A546" s="3">
        <v>21462</v>
      </c>
      <c r="B546" s="3">
        <v>0</v>
      </c>
      <c r="C546" s="3">
        <v>0.78818822821398005</v>
      </c>
      <c r="E546" s="3">
        <f t="shared" si="22"/>
        <v>1</v>
      </c>
      <c r="F546" s="3">
        <f t="shared" si="22"/>
        <v>0</v>
      </c>
      <c r="G546" s="3">
        <f t="shared" si="22"/>
        <v>0</v>
      </c>
    </row>
    <row r="547" spans="1:7" x14ac:dyDescent="0.25">
      <c r="A547" s="3">
        <v>21466</v>
      </c>
      <c r="B547" s="3">
        <v>1</v>
      </c>
      <c r="C547" s="3">
        <v>0.86506612967737606</v>
      </c>
      <c r="E547" s="3">
        <f t="shared" si="22"/>
        <v>1</v>
      </c>
      <c r="F547" s="3">
        <f t="shared" si="22"/>
        <v>1</v>
      </c>
      <c r="G547" s="3">
        <f t="shared" si="22"/>
        <v>1</v>
      </c>
    </row>
    <row r="548" spans="1:7" x14ac:dyDescent="0.25">
      <c r="A548" s="3">
        <v>21467</v>
      </c>
      <c r="B548" s="3">
        <v>1</v>
      </c>
      <c r="C548" s="3">
        <v>0.74241553635840818</v>
      </c>
      <c r="E548" s="3">
        <f t="shared" si="22"/>
        <v>0</v>
      </c>
      <c r="F548" s="3">
        <f t="shared" si="22"/>
        <v>0</v>
      </c>
      <c r="G548" s="3">
        <f t="shared" si="22"/>
        <v>0</v>
      </c>
    </row>
    <row r="549" spans="1:7" x14ac:dyDescent="0.25">
      <c r="A549" s="3">
        <v>21468</v>
      </c>
      <c r="B549" s="3">
        <v>1</v>
      </c>
      <c r="C549" s="3">
        <v>0.72298320065758104</v>
      </c>
      <c r="E549" s="3">
        <f t="shared" si="22"/>
        <v>0</v>
      </c>
      <c r="F549" s="3">
        <f t="shared" si="22"/>
        <v>0</v>
      </c>
      <c r="G549" s="3">
        <f t="shared" si="22"/>
        <v>0</v>
      </c>
    </row>
    <row r="550" spans="1:7" x14ac:dyDescent="0.25">
      <c r="A550" s="3">
        <v>21471</v>
      </c>
      <c r="B550" s="3">
        <v>1</v>
      </c>
      <c r="C550" s="3">
        <v>0.74395400720089189</v>
      </c>
      <c r="E550" s="3">
        <f t="shared" si="22"/>
        <v>0</v>
      </c>
      <c r="F550" s="3">
        <f t="shared" si="22"/>
        <v>0</v>
      </c>
      <c r="G550" s="3">
        <f t="shared" si="22"/>
        <v>0</v>
      </c>
    </row>
    <row r="551" spans="1:7" x14ac:dyDescent="0.25">
      <c r="A551" s="3">
        <v>21472</v>
      </c>
      <c r="B551" s="3">
        <v>1</v>
      </c>
      <c r="C551" s="3">
        <v>0.83929420982756886</v>
      </c>
      <c r="E551" s="3">
        <f t="shared" si="22"/>
        <v>1</v>
      </c>
      <c r="F551" s="3">
        <f t="shared" si="22"/>
        <v>1</v>
      </c>
      <c r="G551" s="3">
        <f t="shared" si="22"/>
        <v>0</v>
      </c>
    </row>
    <row r="552" spans="1:7" x14ac:dyDescent="0.25">
      <c r="A552" s="3">
        <v>21474</v>
      </c>
      <c r="B552" s="3">
        <v>1</v>
      </c>
      <c r="C552" s="3">
        <v>0.78713687605642224</v>
      </c>
      <c r="E552" s="3">
        <f t="shared" si="22"/>
        <v>1</v>
      </c>
      <c r="F552" s="3">
        <f t="shared" si="22"/>
        <v>0</v>
      </c>
      <c r="G552" s="3">
        <f t="shared" si="22"/>
        <v>0</v>
      </c>
    </row>
    <row r="553" spans="1:7" x14ac:dyDescent="0.25">
      <c r="A553" s="3">
        <v>21476</v>
      </c>
      <c r="B553" s="3">
        <v>1</v>
      </c>
      <c r="C553" s="3">
        <v>0.81784765388798653</v>
      </c>
      <c r="E553" s="3">
        <f t="shared" si="22"/>
        <v>1</v>
      </c>
      <c r="F553" s="3">
        <f t="shared" si="22"/>
        <v>1</v>
      </c>
      <c r="G553" s="3">
        <f t="shared" si="22"/>
        <v>0</v>
      </c>
    </row>
    <row r="554" spans="1:7" x14ac:dyDescent="0.25">
      <c r="A554" s="3">
        <v>21477</v>
      </c>
      <c r="B554" s="3">
        <v>1</v>
      </c>
      <c r="C554" s="3">
        <v>0.89077273492316167</v>
      </c>
      <c r="E554" s="3">
        <f t="shared" si="22"/>
        <v>1</v>
      </c>
      <c r="F554" s="3">
        <f t="shared" si="22"/>
        <v>1</v>
      </c>
      <c r="G554" s="3">
        <f t="shared" si="22"/>
        <v>1</v>
      </c>
    </row>
    <row r="555" spans="1:7" x14ac:dyDescent="0.25">
      <c r="A555" s="3">
        <v>21481</v>
      </c>
      <c r="B555" s="3">
        <v>0</v>
      </c>
      <c r="C555" s="3">
        <v>0.58602150291160537</v>
      </c>
      <c r="E555" s="3">
        <f t="shared" si="22"/>
        <v>0</v>
      </c>
      <c r="F555" s="3">
        <f t="shared" si="22"/>
        <v>0</v>
      </c>
      <c r="G555" s="3">
        <f t="shared" si="22"/>
        <v>0</v>
      </c>
    </row>
    <row r="556" spans="1:7" x14ac:dyDescent="0.25">
      <c r="A556" s="3">
        <v>21486</v>
      </c>
      <c r="B556" s="3">
        <v>1</v>
      </c>
      <c r="C556" s="3">
        <v>0.83051247146353102</v>
      </c>
      <c r="E556" s="3">
        <f t="shared" si="22"/>
        <v>1</v>
      </c>
      <c r="F556" s="3">
        <f t="shared" si="22"/>
        <v>1</v>
      </c>
      <c r="G556" s="3">
        <f t="shared" si="22"/>
        <v>0</v>
      </c>
    </row>
    <row r="557" spans="1:7" x14ac:dyDescent="0.25">
      <c r="A557" s="3">
        <v>21487</v>
      </c>
      <c r="B557" s="3">
        <v>1</v>
      </c>
      <c r="C557" s="3">
        <v>0.68347555945707117</v>
      </c>
      <c r="E557" s="3">
        <f t="shared" si="22"/>
        <v>0</v>
      </c>
      <c r="F557" s="3">
        <f t="shared" si="22"/>
        <v>0</v>
      </c>
      <c r="G557" s="3">
        <f t="shared" si="22"/>
        <v>0</v>
      </c>
    </row>
    <row r="558" spans="1:7" x14ac:dyDescent="0.25">
      <c r="A558" s="3">
        <v>21488</v>
      </c>
      <c r="B558" s="3">
        <v>1</v>
      </c>
      <c r="C558" s="3">
        <v>0.76453114030555502</v>
      </c>
      <c r="E558" s="3">
        <f t="shared" si="22"/>
        <v>1</v>
      </c>
      <c r="F558" s="3">
        <f t="shared" si="22"/>
        <v>0</v>
      </c>
      <c r="G558" s="3">
        <f t="shared" si="22"/>
        <v>0</v>
      </c>
    </row>
    <row r="559" spans="1:7" x14ac:dyDescent="0.25">
      <c r="A559" s="3">
        <v>21489</v>
      </c>
      <c r="B559" s="3">
        <v>1</v>
      </c>
      <c r="C559" s="3">
        <v>0.78470412298052139</v>
      </c>
      <c r="E559" s="3">
        <f t="shared" si="22"/>
        <v>1</v>
      </c>
      <c r="F559" s="3">
        <f t="shared" si="22"/>
        <v>0</v>
      </c>
      <c r="G559" s="3">
        <f t="shared" si="22"/>
        <v>0</v>
      </c>
    </row>
    <row r="560" spans="1:7" x14ac:dyDescent="0.25">
      <c r="A560" s="3">
        <v>21492</v>
      </c>
      <c r="B560" s="3">
        <v>1</v>
      </c>
      <c r="C560" s="3">
        <v>0.82563858500749832</v>
      </c>
      <c r="E560" s="3">
        <f t="shared" si="22"/>
        <v>1</v>
      </c>
      <c r="F560" s="3">
        <f t="shared" si="22"/>
        <v>1</v>
      </c>
      <c r="G560" s="3">
        <f t="shared" si="22"/>
        <v>0</v>
      </c>
    </row>
    <row r="561" spans="1:7" x14ac:dyDescent="0.25">
      <c r="A561" s="3">
        <v>21493</v>
      </c>
      <c r="B561" s="3">
        <v>1</v>
      </c>
      <c r="C561" s="3">
        <v>0.76548655498817697</v>
      </c>
      <c r="E561" s="3">
        <f t="shared" si="22"/>
        <v>1</v>
      </c>
      <c r="F561" s="3">
        <f t="shared" si="22"/>
        <v>0</v>
      </c>
      <c r="G561" s="3">
        <f t="shared" si="22"/>
        <v>0</v>
      </c>
    </row>
    <row r="562" spans="1:7" x14ac:dyDescent="0.25">
      <c r="A562" s="3">
        <v>21496</v>
      </c>
      <c r="B562" s="3">
        <v>1</v>
      </c>
      <c r="C562" s="3">
        <v>0.86139792808227167</v>
      </c>
      <c r="E562" s="3">
        <f t="shared" si="22"/>
        <v>1</v>
      </c>
      <c r="F562" s="3">
        <f t="shared" si="22"/>
        <v>1</v>
      </c>
      <c r="G562" s="3">
        <f t="shared" si="22"/>
        <v>1</v>
      </c>
    </row>
    <row r="563" spans="1:7" x14ac:dyDescent="0.25">
      <c r="A563" s="3">
        <v>21499</v>
      </c>
      <c r="B563" s="3">
        <v>1</v>
      </c>
      <c r="C563" s="3">
        <v>0.82540085998237356</v>
      </c>
      <c r="E563" s="3">
        <f t="shared" si="22"/>
        <v>1</v>
      </c>
      <c r="F563" s="3">
        <f t="shared" si="22"/>
        <v>1</v>
      </c>
      <c r="G563" s="3">
        <f t="shared" si="22"/>
        <v>0</v>
      </c>
    </row>
    <row r="564" spans="1:7" x14ac:dyDescent="0.25">
      <c r="A564" s="3">
        <v>21500</v>
      </c>
      <c r="B564" s="3">
        <v>1</v>
      </c>
      <c r="C564" s="3">
        <v>0.83401400896303901</v>
      </c>
      <c r="E564" s="3">
        <f t="shared" si="22"/>
        <v>1</v>
      </c>
      <c r="F564" s="3">
        <f t="shared" si="22"/>
        <v>1</v>
      </c>
      <c r="G564" s="3">
        <f t="shared" si="22"/>
        <v>0</v>
      </c>
    </row>
    <row r="565" spans="1:7" x14ac:dyDescent="0.25">
      <c r="A565" s="3">
        <v>21503</v>
      </c>
      <c r="B565" s="3">
        <v>1</v>
      </c>
      <c r="C565" s="3">
        <v>0.7628595025909235</v>
      </c>
      <c r="E565" s="3">
        <f t="shared" si="22"/>
        <v>1</v>
      </c>
      <c r="F565" s="3">
        <f t="shared" si="22"/>
        <v>0</v>
      </c>
      <c r="G565" s="3">
        <f t="shared" si="22"/>
        <v>0</v>
      </c>
    </row>
    <row r="566" spans="1:7" x14ac:dyDescent="0.25">
      <c r="A566" s="3">
        <v>21505</v>
      </c>
      <c r="B566" s="3">
        <v>1</v>
      </c>
      <c r="C566" s="3">
        <v>0.63417917623768338</v>
      </c>
      <c r="E566" s="3">
        <f t="shared" si="22"/>
        <v>0</v>
      </c>
      <c r="F566" s="3">
        <f t="shared" si="22"/>
        <v>0</v>
      </c>
      <c r="G566" s="3">
        <f t="shared" si="22"/>
        <v>0</v>
      </c>
    </row>
    <row r="567" spans="1:7" x14ac:dyDescent="0.25">
      <c r="A567" s="3">
        <v>21506</v>
      </c>
      <c r="B567" s="3">
        <v>1</v>
      </c>
      <c r="C567" s="3">
        <v>0.68116100165636961</v>
      </c>
      <c r="E567" s="3">
        <f t="shared" si="22"/>
        <v>0</v>
      </c>
      <c r="F567" s="3">
        <f t="shared" si="22"/>
        <v>0</v>
      </c>
      <c r="G567" s="3">
        <f t="shared" si="22"/>
        <v>0</v>
      </c>
    </row>
    <row r="568" spans="1:7" x14ac:dyDescent="0.25">
      <c r="A568" s="3">
        <v>21507</v>
      </c>
      <c r="B568" s="3">
        <v>1</v>
      </c>
      <c r="C568" s="3">
        <v>0.90192424306681596</v>
      </c>
      <c r="E568" s="3">
        <f t="shared" si="22"/>
        <v>1</v>
      </c>
      <c r="F568" s="3">
        <f t="shared" si="22"/>
        <v>1</v>
      </c>
      <c r="G568" s="3">
        <f t="shared" si="22"/>
        <v>1</v>
      </c>
    </row>
    <row r="569" spans="1:7" x14ac:dyDescent="0.25">
      <c r="A569" s="3">
        <v>21508</v>
      </c>
      <c r="B569" s="3">
        <v>1</v>
      </c>
      <c r="C569" s="3">
        <v>0.92778191468646543</v>
      </c>
      <c r="E569" s="3">
        <f t="shared" si="22"/>
        <v>1</v>
      </c>
      <c r="F569" s="3">
        <f t="shared" si="22"/>
        <v>1</v>
      </c>
      <c r="G569" s="3">
        <f t="shared" si="22"/>
        <v>1</v>
      </c>
    </row>
    <row r="570" spans="1:7" x14ac:dyDescent="0.25">
      <c r="A570" s="3">
        <v>21509</v>
      </c>
      <c r="B570" s="3">
        <v>1</v>
      </c>
      <c r="C570" s="3">
        <v>0.83436370410648142</v>
      </c>
      <c r="E570" s="3">
        <f t="shared" si="22"/>
        <v>1</v>
      </c>
      <c r="F570" s="3">
        <f t="shared" si="22"/>
        <v>1</v>
      </c>
      <c r="G570" s="3">
        <f t="shared" si="22"/>
        <v>0</v>
      </c>
    </row>
    <row r="571" spans="1:7" x14ac:dyDescent="0.25">
      <c r="A571" s="3">
        <v>21510</v>
      </c>
      <c r="B571" s="3">
        <v>1</v>
      </c>
      <c r="C571" s="3">
        <v>0.77610049630699973</v>
      </c>
      <c r="E571" s="3">
        <f t="shared" si="22"/>
        <v>1</v>
      </c>
      <c r="F571" s="3">
        <f t="shared" si="22"/>
        <v>0</v>
      </c>
      <c r="G571" s="3">
        <f t="shared" si="22"/>
        <v>0</v>
      </c>
    </row>
    <row r="572" spans="1:7" x14ac:dyDescent="0.25">
      <c r="A572" s="3">
        <v>21512</v>
      </c>
      <c r="B572" s="3">
        <v>0</v>
      </c>
      <c r="C572" s="3">
        <v>0.82867335010227006</v>
      </c>
      <c r="E572" s="3">
        <f t="shared" si="22"/>
        <v>1</v>
      </c>
      <c r="F572" s="3">
        <f t="shared" si="22"/>
        <v>1</v>
      </c>
      <c r="G572" s="3">
        <f t="shared" si="22"/>
        <v>0</v>
      </c>
    </row>
    <row r="573" spans="1:7" x14ac:dyDescent="0.25">
      <c r="A573" s="3">
        <v>21513</v>
      </c>
      <c r="B573" s="3">
        <v>1</v>
      </c>
      <c r="C573" s="3">
        <v>0.89294156758952148</v>
      </c>
      <c r="E573" s="3">
        <f t="shared" si="22"/>
        <v>1</v>
      </c>
      <c r="F573" s="3">
        <f t="shared" si="22"/>
        <v>1</v>
      </c>
      <c r="G573" s="3">
        <f t="shared" si="22"/>
        <v>1</v>
      </c>
    </row>
    <row r="574" spans="1:7" x14ac:dyDescent="0.25">
      <c r="A574" s="3">
        <v>21514</v>
      </c>
      <c r="B574" s="3">
        <v>1</v>
      </c>
      <c r="C574" s="3">
        <v>0.88074424970468113</v>
      </c>
      <c r="E574" s="3">
        <f t="shared" si="22"/>
        <v>1</v>
      </c>
      <c r="F574" s="3">
        <f t="shared" si="22"/>
        <v>1</v>
      </c>
      <c r="G574" s="3">
        <f t="shared" si="22"/>
        <v>1</v>
      </c>
    </row>
    <row r="575" spans="1:7" x14ac:dyDescent="0.25">
      <c r="A575" s="3">
        <v>21515</v>
      </c>
      <c r="B575" s="3">
        <v>0</v>
      </c>
      <c r="C575" s="3">
        <v>0.80964630540239013</v>
      </c>
      <c r="E575" s="3">
        <f t="shared" si="22"/>
        <v>1</v>
      </c>
      <c r="F575" s="3">
        <f t="shared" si="22"/>
        <v>1</v>
      </c>
      <c r="G575" s="3">
        <f t="shared" si="22"/>
        <v>0</v>
      </c>
    </row>
    <row r="576" spans="1:7" x14ac:dyDescent="0.25">
      <c r="A576" s="3">
        <v>21516</v>
      </c>
      <c r="B576" s="3">
        <v>0</v>
      </c>
      <c r="C576" s="3">
        <v>0.69251745635015494</v>
      </c>
      <c r="E576" s="3">
        <f t="shared" si="22"/>
        <v>0</v>
      </c>
      <c r="F576" s="3">
        <f t="shared" si="22"/>
        <v>0</v>
      </c>
      <c r="G576" s="3">
        <f t="shared" si="22"/>
        <v>0</v>
      </c>
    </row>
    <row r="577" spans="1:7" x14ac:dyDescent="0.25">
      <c r="A577" s="3">
        <v>21517</v>
      </c>
      <c r="B577" s="3">
        <v>1</v>
      </c>
      <c r="C577" s="3">
        <v>0.79810594128742829</v>
      </c>
      <c r="E577" s="3">
        <f t="shared" si="22"/>
        <v>1</v>
      </c>
      <c r="F577" s="3">
        <f t="shared" si="22"/>
        <v>0</v>
      </c>
      <c r="G577" s="3">
        <f t="shared" si="22"/>
        <v>0</v>
      </c>
    </row>
    <row r="578" spans="1:7" x14ac:dyDescent="0.25">
      <c r="A578" s="3">
        <v>21521</v>
      </c>
      <c r="B578" s="3">
        <v>0</v>
      </c>
      <c r="C578" s="3">
        <v>0.67082063277664916</v>
      </c>
      <c r="E578" s="3">
        <f t="shared" si="22"/>
        <v>0</v>
      </c>
      <c r="F578" s="3">
        <f t="shared" si="22"/>
        <v>0</v>
      </c>
      <c r="G578" s="3">
        <f t="shared" si="22"/>
        <v>0</v>
      </c>
    </row>
    <row r="579" spans="1:7" x14ac:dyDescent="0.25">
      <c r="A579" s="3">
        <v>21522</v>
      </c>
      <c r="B579" s="3">
        <v>1</v>
      </c>
      <c r="C579" s="3">
        <v>0.85171430839336604</v>
      </c>
      <c r="E579" s="3">
        <f t="shared" si="22"/>
        <v>1</v>
      </c>
      <c r="F579" s="3">
        <f t="shared" si="22"/>
        <v>1</v>
      </c>
      <c r="G579" s="3">
        <f t="shared" si="22"/>
        <v>1</v>
      </c>
    </row>
    <row r="580" spans="1:7" x14ac:dyDescent="0.25">
      <c r="A580" s="3">
        <v>21523</v>
      </c>
      <c r="B580" s="3">
        <v>1</v>
      </c>
      <c r="C580" s="3">
        <v>0.83861184867880467</v>
      </c>
      <c r="E580" s="3">
        <f t="shared" si="22"/>
        <v>1</v>
      </c>
      <c r="F580" s="3">
        <f t="shared" si="22"/>
        <v>1</v>
      </c>
      <c r="G580" s="3">
        <f t="shared" si="22"/>
        <v>0</v>
      </c>
    </row>
    <row r="581" spans="1:7" x14ac:dyDescent="0.25">
      <c r="A581" s="3">
        <v>21524</v>
      </c>
      <c r="B581" s="3">
        <v>1</v>
      </c>
      <c r="C581" s="3">
        <v>0.69405222028713354</v>
      </c>
      <c r="E581" s="3">
        <f t="shared" si="22"/>
        <v>0</v>
      </c>
      <c r="F581" s="3">
        <f t="shared" si="22"/>
        <v>0</v>
      </c>
      <c r="G581" s="3">
        <f t="shared" si="22"/>
        <v>0</v>
      </c>
    </row>
    <row r="582" spans="1:7" x14ac:dyDescent="0.25">
      <c r="A582" s="3">
        <v>21526</v>
      </c>
      <c r="B582" s="3">
        <v>0</v>
      </c>
      <c r="C582" s="3">
        <v>0.78274447584574469</v>
      </c>
      <c r="E582" s="3">
        <f t="shared" ref="E582:G645" si="23">IF($C582&gt;E$2,1,0)</f>
        <v>1</v>
      </c>
      <c r="F582" s="3">
        <f t="shared" si="23"/>
        <v>0</v>
      </c>
      <c r="G582" s="3">
        <f t="shared" si="23"/>
        <v>0</v>
      </c>
    </row>
    <row r="583" spans="1:7" x14ac:dyDescent="0.25">
      <c r="A583" s="3">
        <v>21527</v>
      </c>
      <c r="B583" s="3">
        <v>1</v>
      </c>
      <c r="C583" s="3">
        <v>0.6707174516807114</v>
      </c>
      <c r="E583" s="3">
        <f t="shared" si="23"/>
        <v>0</v>
      </c>
      <c r="F583" s="3">
        <f t="shared" si="23"/>
        <v>0</v>
      </c>
      <c r="G583" s="3">
        <f t="shared" si="23"/>
        <v>0</v>
      </c>
    </row>
    <row r="584" spans="1:7" x14ac:dyDescent="0.25">
      <c r="A584" s="3">
        <v>21529</v>
      </c>
      <c r="B584" s="3">
        <v>1</v>
      </c>
      <c r="C584" s="3">
        <v>0.79952542716051389</v>
      </c>
      <c r="E584" s="3">
        <f t="shared" si="23"/>
        <v>1</v>
      </c>
      <c r="F584" s="3">
        <f t="shared" si="23"/>
        <v>0</v>
      </c>
      <c r="G584" s="3">
        <f t="shared" si="23"/>
        <v>0</v>
      </c>
    </row>
    <row r="585" spans="1:7" x14ac:dyDescent="0.25">
      <c r="A585" s="3">
        <v>21535</v>
      </c>
      <c r="B585" s="3">
        <v>1</v>
      </c>
      <c r="C585" s="3">
        <v>0.84235147193979742</v>
      </c>
      <c r="E585" s="3">
        <f t="shared" si="23"/>
        <v>1</v>
      </c>
      <c r="F585" s="3">
        <f t="shared" si="23"/>
        <v>1</v>
      </c>
      <c r="G585" s="3">
        <f t="shared" si="23"/>
        <v>0</v>
      </c>
    </row>
    <row r="586" spans="1:7" x14ac:dyDescent="0.25">
      <c r="A586" s="3">
        <v>21539</v>
      </c>
      <c r="B586" s="3">
        <v>1</v>
      </c>
      <c r="C586" s="3">
        <v>0.74740969736026697</v>
      </c>
      <c r="E586" s="3">
        <f t="shared" si="23"/>
        <v>0</v>
      </c>
      <c r="F586" s="3">
        <f t="shared" si="23"/>
        <v>0</v>
      </c>
      <c r="G586" s="3">
        <f t="shared" si="23"/>
        <v>0</v>
      </c>
    </row>
    <row r="587" spans="1:7" x14ac:dyDescent="0.25">
      <c r="A587" s="3">
        <v>21542</v>
      </c>
      <c r="B587" s="3">
        <v>1</v>
      </c>
      <c r="C587" s="3">
        <v>0.918347950819554</v>
      </c>
      <c r="E587" s="3">
        <f t="shared" si="23"/>
        <v>1</v>
      </c>
      <c r="F587" s="3">
        <f t="shared" si="23"/>
        <v>1</v>
      </c>
      <c r="G587" s="3">
        <f t="shared" si="23"/>
        <v>1</v>
      </c>
    </row>
    <row r="588" spans="1:7" x14ac:dyDescent="0.25">
      <c r="A588" s="3">
        <v>21544</v>
      </c>
      <c r="B588" s="3">
        <v>1</v>
      </c>
      <c r="C588" s="3">
        <v>0.67104075716338607</v>
      </c>
      <c r="E588" s="3">
        <f t="shared" si="23"/>
        <v>0</v>
      </c>
      <c r="F588" s="3">
        <f t="shared" si="23"/>
        <v>0</v>
      </c>
      <c r="G588" s="3">
        <f t="shared" si="23"/>
        <v>0</v>
      </c>
    </row>
    <row r="589" spans="1:7" x14ac:dyDescent="0.25">
      <c r="A589" s="3">
        <v>21547</v>
      </c>
      <c r="B589" s="3">
        <v>1</v>
      </c>
      <c r="C589" s="3">
        <v>0.81427062342708045</v>
      </c>
      <c r="E589" s="3">
        <f t="shared" si="23"/>
        <v>1</v>
      </c>
      <c r="F589" s="3">
        <f t="shared" si="23"/>
        <v>1</v>
      </c>
      <c r="G589" s="3">
        <f t="shared" si="23"/>
        <v>0</v>
      </c>
    </row>
    <row r="590" spans="1:7" x14ac:dyDescent="0.25">
      <c r="A590" s="3">
        <v>21551</v>
      </c>
      <c r="B590" s="3">
        <v>1</v>
      </c>
      <c r="C590" s="3">
        <v>0.89893084268812928</v>
      </c>
      <c r="E590" s="3">
        <f t="shared" si="23"/>
        <v>1</v>
      </c>
      <c r="F590" s="3">
        <f t="shared" si="23"/>
        <v>1</v>
      </c>
      <c r="G590" s="3">
        <f t="shared" si="23"/>
        <v>1</v>
      </c>
    </row>
    <row r="591" spans="1:7" x14ac:dyDescent="0.25">
      <c r="A591" s="3">
        <v>21552</v>
      </c>
      <c r="B591" s="3">
        <v>1</v>
      </c>
      <c r="C591" s="3">
        <v>0.64898111946756076</v>
      </c>
      <c r="E591" s="3">
        <f t="shared" si="23"/>
        <v>0</v>
      </c>
      <c r="F591" s="3">
        <f t="shared" si="23"/>
        <v>0</v>
      </c>
      <c r="G591" s="3">
        <f t="shared" si="23"/>
        <v>0</v>
      </c>
    </row>
    <row r="592" spans="1:7" x14ac:dyDescent="0.25">
      <c r="A592" s="3">
        <v>21554</v>
      </c>
      <c r="B592" s="3">
        <v>1</v>
      </c>
      <c r="C592" s="3">
        <v>0.76445370933320356</v>
      </c>
      <c r="E592" s="3">
        <f t="shared" si="23"/>
        <v>1</v>
      </c>
      <c r="F592" s="3">
        <f t="shared" si="23"/>
        <v>0</v>
      </c>
      <c r="G592" s="3">
        <f t="shared" si="23"/>
        <v>0</v>
      </c>
    </row>
    <row r="593" spans="1:7" x14ac:dyDescent="0.25">
      <c r="A593" s="3">
        <v>21555</v>
      </c>
      <c r="B593" s="3">
        <v>1</v>
      </c>
      <c r="C593" s="3">
        <v>0.89040451901776052</v>
      </c>
      <c r="E593" s="3">
        <f t="shared" si="23"/>
        <v>1</v>
      </c>
      <c r="F593" s="3">
        <f t="shared" si="23"/>
        <v>1</v>
      </c>
      <c r="G593" s="3">
        <f t="shared" si="23"/>
        <v>1</v>
      </c>
    </row>
    <row r="594" spans="1:7" x14ac:dyDescent="0.25">
      <c r="A594" s="3">
        <v>21556</v>
      </c>
      <c r="B594" s="3">
        <v>1</v>
      </c>
      <c r="C594" s="3">
        <v>0.76451826771425979</v>
      </c>
      <c r="E594" s="3">
        <f t="shared" si="23"/>
        <v>1</v>
      </c>
      <c r="F594" s="3">
        <f t="shared" si="23"/>
        <v>0</v>
      </c>
      <c r="G594" s="3">
        <f t="shared" si="23"/>
        <v>0</v>
      </c>
    </row>
    <row r="595" spans="1:7" x14ac:dyDescent="0.25">
      <c r="A595" s="3">
        <v>21557</v>
      </c>
      <c r="B595" s="3">
        <v>0</v>
      </c>
      <c r="C595" s="3">
        <v>0.6830217389502159</v>
      </c>
      <c r="E595" s="3">
        <f t="shared" si="23"/>
        <v>0</v>
      </c>
      <c r="F595" s="3">
        <f t="shared" si="23"/>
        <v>0</v>
      </c>
      <c r="G595" s="3">
        <f t="shared" si="23"/>
        <v>0</v>
      </c>
    </row>
    <row r="596" spans="1:7" x14ac:dyDescent="0.25">
      <c r="A596" s="3">
        <v>21558</v>
      </c>
      <c r="B596" s="3">
        <v>1</v>
      </c>
      <c r="C596" s="3">
        <v>0.78653167499337018</v>
      </c>
      <c r="E596" s="3">
        <f t="shared" si="23"/>
        <v>1</v>
      </c>
      <c r="F596" s="3">
        <f t="shared" si="23"/>
        <v>0</v>
      </c>
      <c r="G596" s="3">
        <f t="shared" si="23"/>
        <v>0</v>
      </c>
    </row>
    <row r="597" spans="1:7" x14ac:dyDescent="0.25">
      <c r="A597" s="3">
        <v>21559</v>
      </c>
      <c r="B597" s="3">
        <v>1</v>
      </c>
      <c r="C597" s="3">
        <v>0.8967969503677452</v>
      </c>
      <c r="E597" s="3">
        <f t="shared" si="23"/>
        <v>1</v>
      </c>
      <c r="F597" s="3">
        <f t="shared" si="23"/>
        <v>1</v>
      </c>
      <c r="G597" s="3">
        <f t="shared" si="23"/>
        <v>1</v>
      </c>
    </row>
    <row r="598" spans="1:7" x14ac:dyDescent="0.25">
      <c r="A598" s="3">
        <v>21562</v>
      </c>
      <c r="B598" s="3">
        <v>1</v>
      </c>
      <c r="C598" s="3">
        <v>0.83976907078030982</v>
      </c>
      <c r="E598" s="3">
        <f t="shared" si="23"/>
        <v>1</v>
      </c>
      <c r="F598" s="3">
        <f t="shared" si="23"/>
        <v>1</v>
      </c>
      <c r="G598" s="3">
        <f t="shared" si="23"/>
        <v>0</v>
      </c>
    </row>
    <row r="599" spans="1:7" x14ac:dyDescent="0.25">
      <c r="A599" s="3">
        <v>21564</v>
      </c>
      <c r="B599" s="3">
        <v>1</v>
      </c>
      <c r="C599" s="3">
        <v>0.95434497450144573</v>
      </c>
      <c r="E599" s="3">
        <f t="shared" si="23"/>
        <v>1</v>
      </c>
      <c r="F599" s="3">
        <f t="shared" si="23"/>
        <v>1</v>
      </c>
      <c r="G599" s="3">
        <f t="shared" si="23"/>
        <v>1</v>
      </c>
    </row>
    <row r="600" spans="1:7" x14ac:dyDescent="0.25">
      <c r="A600" s="3">
        <v>21566</v>
      </c>
      <c r="B600" s="3">
        <v>1</v>
      </c>
      <c r="C600" s="3">
        <v>0.68798514168882752</v>
      </c>
      <c r="E600" s="3">
        <f t="shared" si="23"/>
        <v>0</v>
      </c>
      <c r="F600" s="3">
        <f t="shared" si="23"/>
        <v>0</v>
      </c>
      <c r="G600" s="3">
        <f t="shared" si="23"/>
        <v>0</v>
      </c>
    </row>
    <row r="601" spans="1:7" x14ac:dyDescent="0.25">
      <c r="A601" s="3">
        <v>21567</v>
      </c>
      <c r="B601" s="3">
        <v>0</v>
      </c>
      <c r="C601" s="3">
        <v>0.57195999630382832</v>
      </c>
      <c r="E601" s="3">
        <f t="shared" si="23"/>
        <v>0</v>
      </c>
      <c r="F601" s="3">
        <f t="shared" si="23"/>
        <v>0</v>
      </c>
      <c r="G601" s="3">
        <f t="shared" si="23"/>
        <v>0</v>
      </c>
    </row>
    <row r="602" spans="1:7" x14ac:dyDescent="0.25">
      <c r="A602" s="3">
        <v>21568</v>
      </c>
      <c r="B602" s="3">
        <v>1</v>
      </c>
      <c r="C602" s="3">
        <v>0.82908509476035064</v>
      </c>
      <c r="E602" s="3">
        <f t="shared" si="23"/>
        <v>1</v>
      </c>
      <c r="F602" s="3">
        <f t="shared" si="23"/>
        <v>1</v>
      </c>
      <c r="G602" s="3">
        <f t="shared" si="23"/>
        <v>0</v>
      </c>
    </row>
    <row r="603" spans="1:7" x14ac:dyDescent="0.25">
      <c r="A603" s="3">
        <v>21569</v>
      </c>
      <c r="B603" s="3">
        <v>1</v>
      </c>
      <c r="C603" s="3">
        <v>0.72918302248369915</v>
      </c>
      <c r="E603" s="3">
        <f t="shared" si="23"/>
        <v>0</v>
      </c>
      <c r="F603" s="3">
        <f t="shared" si="23"/>
        <v>0</v>
      </c>
      <c r="G603" s="3">
        <f t="shared" si="23"/>
        <v>0</v>
      </c>
    </row>
    <row r="604" spans="1:7" x14ac:dyDescent="0.25">
      <c r="A604" s="3">
        <v>21574</v>
      </c>
      <c r="B604" s="3">
        <v>1</v>
      </c>
      <c r="C604" s="3">
        <v>0.83956994168940979</v>
      </c>
      <c r="E604" s="3">
        <f t="shared" si="23"/>
        <v>1</v>
      </c>
      <c r="F604" s="3">
        <f t="shared" si="23"/>
        <v>1</v>
      </c>
      <c r="G604" s="3">
        <f t="shared" si="23"/>
        <v>0</v>
      </c>
    </row>
    <row r="605" spans="1:7" x14ac:dyDescent="0.25">
      <c r="A605" s="3">
        <v>21577</v>
      </c>
      <c r="B605" s="3">
        <v>1</v>
      </c>
      <c r="C605" s="3">
        <v>0.87805986071586528</v>
      </c>
      <c r="E605" s="3">
        <f t="shared" si="23"/>
        <v>1</v>
      </c>
      <c r="F605" s="3">
        <f t="shared" si="23"/>
        <v>1</v>
      </c>
      <c r="G605" s="3">
        <f t="shared" si="23"/>
        <v>1</v>
      </c>
    </row>
    <row r="606" spans="1:7" x14ac:dyDescent="0.25">
      <c r="A606" s="3">
        <v>21579</v>
      </c>
      <c r="B606" s="3">
        <v>0</v>
      </c>
      <c r="C606" s="3">
        <v>0.8155682804791915</v>
      </c>
      <c r="E606" s="3">
        <f t="shared" si="23"/>
        <v>1</v>
      </c>
      <c r="F606" s="3">
        <f t="shared" si="23"/>
        <v>1</v>
      </c>
      <c r="G606" s="3">
        <f t="shared" si="23"/>
        <v>0</v>
      </c>
    </row>
    <row r="607" spans="1:7" x14ac:dyDescent="0.25">
      <c r="A607" s="3">
        <v>21580</v>
      </c>
      <c r="B607" s="3">
        <v>1</v>
      </c>
      <c r="C607" s="3">
        <v>0.93351122547561582</v>
      </c>
      <c r="E607" s="3">
        <f t="shared" si="23"/>
        <v>1</v>
      </c>
      <c r="F607" s="3">
        <f t="shared" si="23"/>
        <v>1</v>
      </c>
      <c r="G607" s="3">
        <f t="shared" si="23"/>
        <v>1</v>
      </c>
    </row>
    <row r="608" spans="1:7" x14ac:dyDescent="0.25">
      <c r="A608" s="3">
        <v>21583</v>
      </c>
      <c r="B608" s="3">
        <v>1</v>
      </c>
      <c r="C608" s="3">
        <v>0.93135198354950077</v>
      </c>
      <c r="E608" s="3">
        <f t="shared" si="23"/>
        <v>1</v>
      </c>
      <c r="F608" s="3">
        <f t="shared" si="23"/>
        <v>1</v>
      </c>
      <c r="G608" s="3">
        <f t="shared" si="23"/>
        <v>1</v>
      </c>
    </row>
    <row r="609" spans="1:7" x14ac:dyDescent="0.25">
      <c r="A609" s="3">
        <v>21584</v>
      </c>
      <c r="B609" s="3">
        <v>0</v>
      </c>
      <c r="C609" s="3">
        <v>0.81179418712076012</v>
      </c>
      <c r="E609" s="3">
        <f t="shared" si="23"/>
        <v>1</v>
      </c>
      <c r="F609" s="3">
        <f t="shared" si="23"/>
        <v>1</v>
      </c>
      <c r="G609" s="3">
        <f t="shared" si="23"/>
        <v>0</v>
      </c>
    </row>
    <row r="610" spans="1:7" x14ac:dyDescent="0.25">
      <c r="A610" s="3">
        <v>21585</v>
      </c>
      <c r="B610" s="3">
        <v>1</v>
      </c>
      <c r="C610" s="3">
        <v>0.84692445715866138</v>
      </c>
      <c r="E610" s="3">
        <f t="shared" si="23"/>
        <v>1</v>
      </c>
      <c r="F610" s="3">
        <f t="shared" si="23"/>
        <v>1</v>
      </c>
      <c r="G610" s="3">
        <f t="shared" si="23"/>
        <v>0</v>
      </c>
    </row>
    <row r="611" spans="1:7" x14ac:dyDescent="0.25">
      <c r="A611" s="3">
        <v>21587</v>
      </c>
      <c r="B611" s="3">
        <v>1</v>
      </c>
      <c r="C611" s="3">
        <v>0.67159556374576934</v>
      </c>
      <c r="E611" s="3">
        <f t="shared" si="23"/>
        <v>0</v>
      </c>
      <c r="F611" s="3">
        <f t="shared" si="23"/>
        <v>0</v>
      </c>
      <c r="G611" s="3">
        <f t="shared" si="23"/>
        <v>0</v>
      </c>
    </row>
    <row r="612" spans="1:7" x14ac:dyDescent="0.25">
      <c r="A612" s="3">
        <v>21588</v>
      </c>
      <c r="B612" s="3">
        <v>0</v>
      </c>
      <c r="C612" s="3">
        <v>0.92195214900691858</v>
      </c>
      <c r="E612" s="3">
        <f t="shared" si="23"/>
        <v>1</v>
      </c>
      <c r="F612" s="3">
        <f t="shared" si="23"/>
        <v>1</v>
      </c>
      <c r="G612" s="3">
        <f t="shared" si="23"/>
        <v>1</v>
      </c>
    </row>
    <row r="613" spans="1:7" x14ac:dyDescent="0.25">
      <c r="A613" s="3">
        <v>21589</v>
      </c>
      <c r="B613" s="3">
        <v>1</v>
      </c>
      <c r="C613" s="3">
        <v>0.84815573124826005</v>
      </c>
      <c r="E613" s="3">
        <f t="shared" si="23"/>
        <v>1</v>
      </c>
      <c r="F613" s="3">
        <f t="shared" si="23"/>
        <v>1</v>
      </c>
      <c r="G613" s="3">
        <f t="shared" si="23"/>
        <v>0</v>
      </c>
    </row>
    <row r="614" spans="1:7" x14ac:dyDescent="0.25">
      <c r="A614" s="3">
        <v>21590</v>
      </c>
      <c r="B614" s="3">
        <v>1</v>
      </c>
      <c r="C614" s="3">
        <v>0.75528200973065851</v>
      </c>
      <c r="E614" s="3">
        <f t="shared" si="23"/>
        <v>1</v>
      </c>
      <c r="F614" s="3">
        <f t="shared" si="23"/>
        <v>0</v>
      </c>
      <c r="G614" s="3">
        <f t="shared" si="23"/>
        <v>0</v>
      </c>
    </row>
    <row r="615" spans="1:7" x14ac:dyDescent="0.25">
      <c r="A615" s="3">
        <v>21591</v>
      </c>
      <c r="B615" s="3">
        <v>1</v>
      </c>
      <c r="C615" s="3">
        <v>0.84401579292742068</v>
      </c>
      <c r="E615" s="3">
        <f t="shared" si="23"/>
        <v>1</v>
      </c>
      <c r="F615" s="3">
        <f t="shared" si="23"/>
        <v>1</v>
      </c>
      <c r="G615" s="3">
        <f t="shared" si="23"/>
        <v>0</v>
      </c>
    </row>
    <row r="616" spans="1:7" x14ac:dyDescent="0.25">
      <c r="A616" s="3">
        <v>21592</v>
      </c>
      <c r="B616" s="3">
        <v>1</v>
      </c>
      <c r="C616" s="3">
        <v>0.87410281766438103</v>
      </c>
      <c r="E616" s="3">
        <f t="shared" si="23"/>
        <v>1</v>
      </c>
      <c r="F616" s="3">
        <f t="shared" si="23"/>
        <v>1</v>
      </c>
      <c r="G616" s="3">
        <f t="shared" si="23"/>
        <v>1</v>
      </c>
    </row>
    <row r="617" spans="1:7" x14ac:dyDescent="0.25">
      <c r="A617" s="3">
        <v>21593</v>
      </c>
      <c r="B617" s="3">
        <v>1</v>
      </c>
      <c r="C617" s="3">
        <v>0.92641407102513618</v>
      </c>
      <c r="E617" s="3">
        <f t="shared" si="23"/>
        <v>1</v>
      </c>
      <c r="F617" s="3">
        <f t="shared" si="23"/>
        <v>1</v>
      </c>
      <c r="G617" s="3">
        <f t="shared" si="23"/>
        <v>1</v>
      </c>
    </row>
    <row r="618" spans="1:7" x14ac:dyDescent="0.25">
      <c r="A618" s="3">
        <v>21594</v>
      </c>
      <c r="B618" s="3">
        <v>1</v>
      </c>
      <c r="C618" s="3">
        <v>0.82860454582338983</v>
      </c>
      <c r="E618" s="3">
        <f t="shared" si="23"/>
        <v>1</v>
      </c>
      <c r="F618" s="3">
        <f t="shared" si="23"/>
        <v>1</v>
      </c>
      <c r="G618" s="3">
        <f t="shared" si="23"/>
        <v>0</v>
      </c>
    </row>
    <row r="619" spans="1:7" x14ac:dyDescent="0.25">
      <c r="A619" s="3">
        <v>21596</v>
      </c>
      <c r="B619" s="3">
        <v>0</v>
      </c>
      <c r="C619" s="3">
        <v>0.84491107275032518</v>
      </c>
      <c r="E619" s="3">
        <f t="shared" si="23"/>
        <v>1</v>
      </c>
      <c r="F619" s="3">
        <f t="shared" si="23"/>
        <v>1</v>
      </c>
      <c r="G619" s="3">
        <f t="shared" si="23"/>
        <v>0</v>
      </c>
    </row>
    <row r="620" spans="1:7" x14ac:dyDescent="0.25">
      <c r="A620" s="3">
        <v>21600</v>
      </c>
      <c r="B620" s="3">
        <v>1</v>
      </c>
      <c r="C620" s="3">
        <v>0.91452748577864151</v>
      </c>
      <c r="E620" s="3">
        <f t="shared" si="23"/>
        <v>1</v>
      </c>
      <c r="F620" s="3">
        <f t="shared" si="23"/>
        <v>1</v>
      </c>
      <c r="G620" s="3">
        <f t="shared" si="23"/>
        <v>1</v>
      </c>
    </row>
    <row r="621" spans="1:7" x14ac:dyDescent="0.25">
      <c r="A621" s="3">
        <v>21601</v>
      </c>
      <c r="B621" s="3">
        <v>1</v>
      </c>
      <c r="C621" s="3">
        <v>0.79217061622024221</v>
      </c>
      <c r="E621" s="3">
        <f t="shared" si="23"/>
        <v>1</v>
      </c>
      <c r="F621" s="3">
        <f t="shared" si="23"/>
        <v>0</v>
      </c>
      <c r="G621" s="3">
        <f t="shared" si="23"/>
        <v>0</v>
      </c>
    </row>
    <row r="622" spans="1:7" x14ac:dyDescent="0.25">
      <c r="A622" s="3">
        <v>21602</v>
      </c>
      <c r="B622" s="3">
        <v>1</v>
      </c>
      <c r="C622" s="3">
        <v>0.84854747925702478</v>
      </c>
      <c r="E622" s="3">
        <f t="shared" si="23"/>
        <v>1</v>
      </c>
      <c r="F622" s="3">
        <f t="shared" si="23"/>
        <v>1</v>
      </c>
      <c r="G622" s="3">
        <f t="shared" si="23"/>
        <v>0</v>
      </c>
    </row>
    <row r="623" spans="1:7" x14ac:dyDescent="0.25">
      <c r="A623" s="3">
        <v>21603</v>
      </c>
      <c r="B623" s="3">
        <v>1</v>
      </c>
      <c r="C623" s="3">
        <v>0.78515240546562293</v>
      </c>
      <c r="E623" s="3">
        <f t="shared" si="23"/>
        <v>1</v>
      </c>
      <c r="F623" s="3">
        <f t="shared" si="23"/>
        <v>0</v>
      </c>
      <c r="G623" s="3">
        <f t="shared" si="23"/>
        <v>0</v>
      </c>
    </row>
    <row r="624" spans="1:7" x14ac:dyDescent="0.25">
      <c r="A624" s="3">
        <v>21605</v>
      </c>
      <c r="B624" s="3">
        <v>1</v>
      </c>
      <c r="C624" s="3">
        <v>0.93326660540936657</v>
      </c>
      <c r="E624" s="3">
        <f t="shared" si="23"/>
        <v>1</v>
      </c>
      <c r="F624" s="3">
        <f t="shared" si="23"/>
        <v>1</v>
      </c>
      <c r="G624" s="3">
        <f t="shared" si="23"/>
        <v>1</v>
      </c>
    </row>
    <row r="625" spans="1:7" x14ac:dyDescent="0.25">
      <c r="A625" s="3">
        <v>21606</v>
      </c>
      <c r="B625" s="3">
        <v>1</v>
      </c>
      <c r="C625" s="3">
        <v>0.90159246124089154</v>
      </c>
      <c r="E625" s="3">
        <f t="shared" si="23"/>
        <v>1</v>
      </c>
      <c r="F625" s="3">
        <f t="shared" si="23"/>
        <v>1</v>
      </c>
      <c r="G625" s="3">
        <f t="shared" si="23"/>
        <v>1</v>
      </c>
    </row>
    <row r="626" spans="1:7" x14ac:dyDescent="0.25">
      <c r="A626" s="3">
        <v>21609</v>
      </c>
      <c r="B626" s="3">
        <v>1</v>
      </c>
      <c r="C626" s="3">
        <v>0.92050447327469642</v>
      </c>
      <c r="E626" s="3">
        <f t="shared" si="23"/>
        <v>1</v>
      </c>
      <c r="F626" s="3">
        <f t="shared" si="23"/>
        <v>1</v>
      </c>
      <c r="G626" s="3">
        <f t="shared" si="23"/>
        <v>1</v>
      </c>
    </row>
    <row r="627" spans="1:7" x14ac:dyDescent="0.25">
      <c r="A627" s="3">
        <v>21612</v>
      </c>
      <c r="B627" s="3">
        <v>0</v>
      </c>
      <c r="C627" s="3">
        <v>0.72732890840178188</v>
      </c>
      <c r="E627" s="3">
        <f t="shared" si="23"/>
        <v>0</v>
      </c>
      <c r="F627" s="3">
        <f t="shared" si="23"/>
        <v>0</v>
      </c>
      <c r="G627" s="3">
        <f t="shared" si="23"/>
        <v>0</v>
      </c>
    </row>
    <row r="628" spans="1:7" x14ac:dyDescent="0.25">
      <c r="A628" s="3">
        <v>21614</v>
      </c>
      <c r="B628" s="3">
        <v>0</v>
      </c>
      <c r="C628" s="3">
        <v>0.66927951944430186</v>
      </c>
      <c r="E628" s="3">
        <f t="shared" si="23"/>
        <v>0</v>
      </c>
      <c r="F628" s="3">
        <f t="shared" si="23"/>
        <v>0</v>
      </c>
      <c r="G628" s="3">
        <f t="shared" si="23"/>
        <v>0</v>
      </c>
    </row>
    <row r="629" spans="1:7" x14ac:dyDescent="0.25">
      <c r="A629" s="3">
        <v>21618</v>
      </c>
      <c r="B629" s="3">
        <v>1</v>
      </c>
      <c r="C629" s="3">
        <v>0.96712397734798372</v>
      </c>
      <c r="E629" s="3">
        <f t="shared" si="23"/>
        <v>1</v>
      </c>
      <c r="F629" s="3">
        <f t="shared" si="23"/>
        <v>1</v>
      </c>
      <c r="G629" s="3">
        <f t="shared" si="23"/>
        <v>1</v>
      </c>
    </row>
    <row r="630" spans="1:7" x14ac:dyDescent="0.25">
      <c r="A630" s="3">
        <v>21619</v>
      </c>
      <c r="B630" s="3">
        <v>1</v>
      </c>
      <c r="C630" s="3">
        <v>0.81190027669053211</v>
      </c>
      <c r="E630" s="3">
        <f t="shared" si="23"/>
        <v>1</v>
      </c>
      <c r="F630" s="3">
        <f t="shared" si="23"/>
        <v>1</v>
      </c>
      <c r="G630" s="3">
        <f t="shared" si="23"/>
        <v>0</v>
      </c>
    </row>
    <row r="631" spans="1:7" x14ac:dyDescent="0.25">
      <c r="A631" s="3">
        <v>21621</v>
      </c>
      <c r="B631" s="3">
        <v>1</v>
      </c>
      <c r="C631" s="3">
        <v>0.82567698724761485</v>
      </c>
      <c r="E631" s="3">
        <f t="shared" si="23"/>
        <v>1</v>
      </c>
      <c r="F631" s="3">
        <f t="shared" si="23"/>
        <v>1</v>
      </c>
      <c r="G631" s="3">
        <f t="shared" si="23"/>
        <v>0</v>
      </c>
    </row>
    <row r="632" spans="1:7" x14ac:dyDescent="0.25">
      <c r="A632" s="3">
        <v>21629</v>
      </c>
      <c r="B632" s="3">
        <v>1</v>
      </c>
      <c r="C632" s="3">
        <v>0.70297250288597035</v>
      </c>
      <c r="E632" s="3">
        <f t="shared" si="23"/>
        <v>0</v>
      </c>
      <c r="F632" s="3">
        <f t="shared" si="23"/>
        <v>0</v>
      </c>
      <c r="G632" s="3">
        <f t="shared" si="23"/>
        <v>0</v>
      </c>
    </row>
    <row r="633" spans="1:7" x14ac:dyDescent="0.25">
      <c r="A633" s="3">
        <v>21630</v>
      </c>
      <c r="B633" s="3">
        <v>1</v>
      </c>
      <c r="C633" s="3">
        <v>0.78349275200156843</v>
      </c>
      <c r="E633" s="3">
        <f t="shared" si="23"/>
        <v>1</v>
      </c>
      <c r="F633" s="3">
        <f t="shared" si="23"/>
        <v>0</v>
      </c>
      <c r="G633" s="3">
        <f t="shared" si="23"/>
        <v>0</v>
      </c>
    </row>
    <row r="634" spans="1:7" x14ac:dyDescent="0.25">
      <c r="A634" s="3">
        <v>21631</v>
      </c>
      <c r="B634" s="3">
        <v>0</v>
      </c>
      <c r="C634" s="3">
        <v>0.79321880064844974</v>
      </c>
      <c r="E634" s="3">
        <f t="shared" si="23"/>
        <v>1</v>
      </c>
      <c r="F634" s="3">
        <f t="shared" si="23"/>
        <v>0</v>
      </c>
      <c r="G634" s="3">
        <f t="shared" si="23"/>
        <v>0</v>
      </c>
    </row>
    <row r="635" spans="1:7" x14ac:dyDescent="0.25">
      <c r="A635" s="3">
        <v>21632</v>
      </c>
      <c r="B635" s="3">
        <v>1</v>
      </c>
      <c r="C635" s="3">
        <v>0.79853479307741881</v>
      </c>
      <c r="E635" s="3">
        <f t="shared" si="23"/>
        <v>1</v>
      </c>
      <c r="F635" s="3">
        <f t="shared" si="23"/>
        <v>0</v>
      </c>
      <c r="G635" s="3">
        <f t="shared" si="23"/>
        <v>0</v>
      </c>
    </row>
    <row r="636" spans="1:7" x14ac:dyDescent="0.25">
      <c r="A636" s="3">
        <v>21635</v>
      </c>
      <c r="B636" s="3">
        <v>1</v>
      </c>
      <c r="C636" s="3">
        <v>0.68948070350132107</v>
      </c>
      <c r="E636" s="3">
        <f t="shared" si="23"/>
        <v>0</v>
      </c>
      <c r="F636" s="3">
        <f t="shared" si="23"/>
        <v>0</v>
      </c>
      <c r="G636" s="3">
        <f t="shared" si="23"/>
        <v>0</v>
      </c>
    </row>
    <row r="637" spans="1:7" x14ac:dyDescent="0.25">
      <c r="A637" s="3">
        <v>21638</v>
      </c>
      <c r="B637" s="3">
        <v>1</v>
      </c>
      <c r="C637" s="3">
        <v>0.80062682995524215</v>
      </c>
      <c r="E637" s="3">
        <f t="shared" si="23"/>
        <v>1</v>
      </c>
      <c r="F637" s="3">
        <f t="shared" si="23"/>
        <v>1</v>
      </c>
      <c r="G637" s="3">
        <f t="shared" si="23"/>
        <v>0</v>
      </c>
    </row>
    <row r="638" spans="1:7" x14ac:dyDescent="0.25">
      <c r="A638" s="3">
        <v>21640</v>
      </c>
      <c r="B638" s="3">
        <v>1</v>
      </c>
      <c r="C638" s="3">
        <v>0.69677767821778358</v>
      </c>
      <c r="E638" s="3">
        <f t="shared" si="23"/>
        <v>0</v>
      </c>
      <c r="F638" s="3">
        <f t="shared" si="23"/>
        <v>0</v>
      </c>
      <c r="G638" s="3">
        <f t="shared" si="23"/>
        <v>0</v>
      </c>
    </row>
    <row r="639" spans="1:7" x14ac:dyDescent="0.25">
      <c r="A639" s="3">
        <v>21643</v>
      </c>
      <c r="B639" s="3">
        <v>0</v>
      </c>
      <c r="C639" s="3">
        <v>0.89456323433379348</v>
      </c>
      <c r="E639" s="3">
        <f t="shared" si="23"/>
        <v>1</v>
      </c>
      <c r="F639" s="3">
        <f t="shared" si="23"/>
        <v>1</v>
      </c>
      <c r="G639" s="3">
        <f t="shared" si="23"/>
        <v>1</v>
      </c>
    </row>
    <row r="640" spans="1:7" x14ac:dyDescent="0.25">
      <c r="A640" s="3">
        <v>21644</v>
      </c>
      <c r="B640" s="3">
        <v>1</v>
      </c>
      <c r="C640" s="3">
        <v>0.75770853077895317</v>
      </c>
      <c r="E640" s="3">
        <f t="shared" si="23"/>
        <v>1</v>
      </c>
      <c r="F640" s="3">
        <f t="shared" si="23"/>
        <v>0</v>
      </c>
      <c r="G640" s="3">
        <f t="shared" si="23"/>
        <v>0</v>
      </c>
    </row>
    <row r="641" spans="1:7" x14ac:dyDescent="0.25">
      <c r="A641" s="3">
        <v>21645</v>
      </c>
      <c r="B641" s="3">
        <v>1</v>
      </c>
      <c r="C641" s="3">
        <v>0.82182194510531292</v>
      </c>
      <c r="E641" s="3">
        <f t="shared" si="23"/>
        <v>1</v>
      </c>
      <c r="F641" s="3">
        <f t="shared" si="23"/>
        <v>1</v>
      </c>
      <c r="G641" s="3">
        <f t="shared" si="23"/>
        <v>0</v>
      </c>
    </row>
    <row r="642" spans="1:7" x14ac:dyDescent="0.25">
      <c r="A642" s="3">
        <v>21646</v>
      </c>
      <c r="B642" s="3">
        <v>1</v>
      </c>
      <c r="C642" s="3">
        <v>0.91109336635735505</v>
      </c>
      <c r="E642" s="3">
        <f t="shared" si="23"/>
        <v>1</v>
      </c>
      <c r="F642" s="3">
        <f t="shared" si="23"/>
        <v>1</v>
      </c>
      <c r="G642" s="3">
        <f t="shared" si="23"/>
        <v>1</v>
      </c>
    </row>
    <row r="643" spans="1:7" x14ac:dyDescent="0.25">
      <c r="A643" s="3">
        <v>21647</v>
      </c>
      <c r="B643" s="3">
        <v>1</v>
      </c>
      <c r="C643" s="3">
        <v>0.85388164913017317</v>
      </c>
      <c r="E643" s="3">
        <f t="shared" si="23"/>
        <v>1</v>
      </c>
      <c r="F643" s="3">
        <f t="shared" si="23"/>
        <v>1</v>
      </c>
      <c r="G643" s="3">
        <f t="shared" si="23"/>
        <v>1</v>
      </c>
    </row>
    <row r="644" spans="1:7" x14ac:dyDescent="0.25">
      <c r="A644" s="3">
        <v>21648</v>
      </c>
      <c r="B644" s="3">
        <v>0</v>
      </c>
      <c r="C644" s="3">
        <v>0.71477060179750829</v>
      </c>
      <c r="E644" s="3">
        <f t="shared" si="23"/>
        <v>0</v>
      </c>
      <c r="F644" s="3">
        <f t="shared" si="23"/>
        <v>0</v>
      </c>
      <c r="G644" s="3">
        <f t="shared" si="23"/>
        <v>0</v>
      </c>
    </row>
    <row r="645" spans="1:7" x14ac:dyDescent="0.25">
      <c r="A645" s="3">
        <v>21650</v>
      </c>
      <c r="B645" s="3">
        <v>1</v>
      </c>
      <c r="C645" s="3">
        <v>0.90697542793601449</v>
      </c>
      <c r="E645" s="3">
        <f t="shared" si="23"/>
        <v>1</v>
      </c>
      <c r="F645" s="3">
        <f t="shared" si="23"/>
        <v>1</v>
      </c>
      <c r="G645" s="3">
        <f t="shared" si="23"/>
        <v>1</v>
      </c>
    </row>
    <row r="646" spans="1:7" x14ac:dyDescent="0.25">
      <c r="A646" s="3">
        <v>21651</v>
      </c>
      <c r="B646" s="3">
        <v>1</v>
      </c>
      <c r="C646" s="3">
        <v>0.84006280754698304</v>
      </c>
      <c r="E646" s="3">
        <f t="shared" ref="E646:G709" si="24">IF($C646&gt;E$2,1,0)</f>
        <v>1</v>
      </c>
      <c r="F646" s="3">
        <f t="shared" si="24"/>
        <v>1</v>
      </c>
      <c r="G646" s="3">
        <f t="shared" si="24"/>
        <v>0</v>
      </c>
    </row>
    <row r="647" spans="1:7" x14ac:dyDescent="0.25">
      <c r="A647" s="3">
        <v>21652</v>
      </c>
      <c r="B647" s="3">
        <v>1</v>
      </c>
      <c r="C647" s="3">
        <v>0.81542389996605491</v>
      </c>
      <c r="E647" s="3">
        <f t="shared" si="24"/>
        <v>1</v>
      </c>
      <c r="F647" s="3">
        <f t="shared" si="24"/>
        <v>1</v>
      </c>
      <c r="G647" s="3">
        <f t="shared" si="24"/>
        <v>0</v>
      </c>
    </row>
    <row r="648" spans="1:7" x14ac:dyDescent="0.25">
      <c r="A648" s="3">
        <v>21653</v>
      </c>
      <c r="B648" s="3">
        <v>1</v>
      </c>
      <c r="C648" s="3">
        <v>0.76933421808816116</v>
      </c>
      <c r="E648" s="3">
        <f t="shared" si="24"/>
        <v>1</v>
      </c>
      <c r="F648" s="3">
        <f t="shared" si="24"/>
        <v>0</v>
      </c>
      <c r="G648" s="3">
        <f t="shared" si="24"/>
        <v>0</v>
      </c>
    </row>
    <row r="649" spans="1:7" x14ac:dyDescent="0.25">
      <c r="A649" s="3">
        <v>21656</v>
      </c>
      <c r="B649" s="3">
        <v>0</v>
      </c>
      <c r="C649" s="3">
        <v>0.74183669551426401</v>
      </c>
      <c r="E649" s="3">
        <f t="shared" si="24"/>
        <v>0</v>
      </c>
      <c r="F649" s="3">
        <f t="shared" si="24"/>
        <v>0</v>
      </c>
      <c r="G649" s="3">
        <f t="shared" si="24"/>
        <v>0</v>
      </c>
    </row>
    <row r="650" spans="1:7" x14ac:dyDescent="0.25">
      <c r="A650" s="3">
        <v>21658</v>
      </c>
      <c r="B650" s="3">
        <v>1</v>
      </c>
      <c r="C650" s="3">
        <v>0.90682218264781</v>
      </c>
      <c r="E650" s="3">
        <f t="shared" si="24"/>
        <v>1</v>
      </c>
      <c r="F650" s="3">
        <f t="shared" si="24"/>
        <v>1</v>
      </c>
      <c r="G650" s="3">
        <f t="shared" si="24"/>
        <v>1</v>
      </c>
    </row>
    <row r="651" spans="1:7" x14ac:dyDescent="0.25">
      <c r="A651" s="3">
        <v>21660</v>
      </c>
      <c r="B651" s="3">
        <v>1</v>
      </c>
      <c r="C651" s="3">
        <v>0.82006807286143546</v>
      </c>
      <c r="E651" s="3">
        <f t="shared" si="24"/>
        <v>1</v>
      </c>
      <c r="F651" s="3">
        <f t="shared" si="24"/>
        <v>1</v>
      </c>
      <c r="G651" s="3">
        <f t="shared" si="24"/>
        <v>0</v>
      </c>
    </row>
    <row r="652" spans="1:7" x14ac:dyDescent="0.25">
      <c r="A652" s="3">
        <v>21662</v>
      </c>
      <c r="B652" s="3">
        <v>1</v>
      </c>
      <c r="C652" s="3">
        <v>0.87708166056421755</v>
      </c>
      <c r="E652" s="3">
        <f t="shared" si="24"/>
        <v>1</v>
      </c>
      <c r="F652" s="3">
        <f t="shared" si="24"/>
        <v>1</v>
      </c>
      <c r="G652" s="3">
        <f t="shared" si="24"/>
        <v>1</v>
      </c>
    </row>
    <row r="653" spans="1:7" x14ac:dyDescent="0.25">
      <c r="A653" s="3">
        <v>21663</v>
      </c>
      <c r="B653" s="3">
        <v>0</v>
      </c>
      <c r="C653" s="3">
        <v>0.74166480065009643</v>
      </c>
      <c r="E653" s="3">
        <f t="shared" si="24"/>
        <v>0</v>
      </c>
      <c r="F653" s="3">
        <f t="shared" si="24"/>
        <v>0</v>
      </c>
      <c r="G653" s="3">
        <f t="shared" si="24"/>
        <v>0</v>
      </c>
    </row>
    <row r="654" spans="1:7" x14ac:dyDescent="0.25">
      <c r="A654" s="3">
        <v>21664</v>
      </c>
      <c r="B654" s="3">
        <v>1</v>
      </c>
      <c r="C654" s="3">
        <v>0.71825584775271512</v>
      </c>
      <c r="E654" s="3">
        <f t="shared" si="24"/>
        <v>0</v>
      </c>
      <c r="F654" s="3">
        <f t="shared" si="24"/>
        <v>0</v>
      </c>
      <c r="G654" s="3">
        <f t="shared" si="24"/>
        <v>0</v>
      </c>
    </row>
    <row r="655" spans="1:7" x14ac:dyDescent="0.25">
      <c r="A655" s="3">
        <v>21666</v>
      </c>
      <c r="B655" s="3">
        <v>1</v>
      </c>
      <c r="C655" s="3">
        <v>0.87886854550578442</v>
      </c>
      <c r="E655" s="3">
        <f t="shared" si="24"/>
        <v>1</v>
      </c>
      <c r="F655" s="3">
        <f t="shared" si="24"/>
        <v>1</v>
      </c>
      <c r="G655" s="3">
        <f t="shared" si="24"/>
        <v>1</v>
      </c>
    </row>
    <row r="656" spans="1:7" x14ac:dyDescent="0.25">
      <c r="A656" s="3">
        <v>21671</v>
      </c>
      <c r="B656" s="3">
        <v>1</v>
      </c>
      <c r="C656" s="3">
        <v>0.89855512899329748</v>
      </c>
      <c r="E656" s="3">
        <f t="shared" si="24"/>
        <v>1</v>
      </c>
      <c r="F656" s="3">
        <f t="shared" si="24"/>
        <v>1</v>
      </c>
      <c r="G656" s="3">
        <f t="shared" si="24"/>
        <v>1</v>
      </c>
    </row>
    <row r="657" spans="1:7" x14ac:dyDescent="0.25">
      <c r="A657" s="3">
        <v>21673</v>
      </c>
      <c r="B657" s="3">
        <v>1</v>
      </c>
      <c r="C657" s="3">
        <v>0.72434218602576528</v>
      </c>
      <c r="E657" s="3">
        <f t="shared" si="24"/>
        <v>0</v>
      </c>
      <c r="F657" s="3">
        <f t="shared" si="24"/>
        <v>0</v>
      </c>
      <c r="G657" s="3">
        <f t="shared" si="24"/>
        <v>0</v>
      </c>
    </row>
    <row r="658" spans="1:7" x14ac:dyDescent="0.25">
      <c r="A658" s="3">
        <v>21674</v>
      </c>
      <c r="B658" s="3">
        <v>1</v>
      </c>
      <c r="C658" s="3">
        <v>0.82205377128382118</v>
      </c>
      <c r="E658" s="3">
        <f t="shared" si="24"/>
        <v>1</v>
      </c>
      <c r="F658" s="3">
        <f t="shared" si="24"/>
        <v>1</v>
      </c>
      <c r="G658" s="3">
        <f t="shared" si="24"/>
        <v>0</v>
      </c>
    </row>
    <row r="659" spans="1:7" x14ac:dyDescent="0.25">
      <c r="A659" s="3">
        <v>21676</v>
      </c>
      <c r="B659" s="3">
        <v>1</v>
      </c>
      <c r="C659" s="3">
        <v>0.82181713953485125</v>
      </c>
      <c r="E659" s="3">
        <f t="shared" si="24"/>
        <v>1</v>
      </c>
      <c r="F659" s="3">
        <f t="shared" si="24"/>
        <v>1</v>
      </c>
      <c r="G659" s="3">
        <f t="shared" si="24"/>
        <v>0</v>
      </c>
    </row>
    <row r="660" spans="1:7" x14ac:dyDescent="0.25">
      <c r="A660" s="3">
        <v>21678</v>
      </c>
      <c r="B660" s="3">
        <v>0</v>
      </c>
      <c r="C660" s="3">
        <v>0.64556634525593459</v>
      </c>
      <c r="E660" s="3">
        <f t="shared" si="24"/>
        <v>0</v>
      </c>
      <c r="F660" s="3">
        <f t="shared" si="24"/>
        <v>0</v>
      </c>
      <c r="G660" s="3">
        <f t="shared" si="24"/>
        <v>0</v>
      </c>
    </row>
    <row r="661" spans="1:7" x14ac:dyDescent="0.25">
      <c r="A661" s="3">
        <v>21679</v>
      </c>
      <c r="B661" s="3">
        <v>0</v>
      </c>
      <c r="C661" s="3">
        <v>0.71149952383455251</v>
      </c>
      <c r="E661" s="3">
        <f t="shared" si="24"/>
        <v>0</v>
      </c>
      <c r="F661" s="3">
        <f t="shared" si="24"/>
        <v>0</v>
      </c>
      <c r="G661" s="3">
        <f t="shared" si="24"/>
        <v>0</v>
      </c>
    </row>
    <row r="662" spans="1:7" x14ac:dyDescent="0.25">
      <c r="A662" s="3">
        <v>21681</v>
      </c>
      <c r="B662" s="3">
        <v>1</v>
      </c>
      <c r="C662" s="3">
        <v>0.83370153213690235</v>
      </c>
      <c r="E662" s="3">
        <f t="shared" si="24"/>
        <v>1</v>
      </c>
      <c r="F662" s="3">
        <f t="shared" si="24"/>
        <v>1</v>
      </c>
      <c r="G662" s="3">
        <f t="shared" si="24"/>
        <v>0</v>
      </c>
    </row>
    <row r="663" spans="1:7" x14ac:dyDescent="0.25">
      <c r="A663" s="3">
        <v>21682</v>
      </c>
      <c r="B663" s="3">
        <v>1</v>
      </c>
      <c r="C663" s="3">
        <v>0.74295413523980647</v>
      </c>
      <c r="E663" s="3">
        <f t="shared" si="24"/>
        <v>0</v>
      </c>
      <c r="F663" s="3">
        <f t="shared" si="24"/>
        <v>0</v>
      </c>
      <c r="G663" s="3">
        <f t="shared" si="24"/>
        <v>0</v>
      </c>
    </row>
    <row r="664" spans="1:7" x14ac:dyDescent="0.25">
      <c r="A664" s="3">
        <v>21683</v>
      </c>
      <c r="B664" s="3">
        <v>1</v>
      </c>
      <c r="C664" s="3">
        <v>0.87975550713897865</v>
      </c>
      <c r="E664" s="3">
        <f t="shared" si="24"/>
        <v>1</v>
      </c>
      <c r="F664" s="3">
        <f t="shared" si="24"/>
        <v>1</v>
      </c>
      <c r="G664" s="3">
        <f t="shared" si="24"/>
        <v>1</v>
      </c>
    </row>
    <row r="665" spans="1:7" x14ac:dyDescent="0.25">
      <c r="A665" s="3">
        <v>21685</v>
      </c>
      <c r="B665" s="3">
        <v>1</v>
      </c>
      <c r="C665" s="3">
        <v>0.833706732169188</v>
      </c>
      <c r="E665" s="3">
        <f t="shared" si="24"/>
        <v>1</v>
      </c>
      <c r="F665" s="3">
        <f t="shared" si="24"/>
        <v>1</v>
      </c>
      <c r="G665" s="3">
        <f t="shared" si="24"/>
        <v>0</v>
      </c>
    </row>
    <row r="666" spans="1:7" x14ac:dyDescent="0.25">
      <c r="A666" s="3">
        <v>21686</v>
      </c>
      <c r="B666" s="3">
        <v>0</v>
      </c>
      <c r="C666" s="3">
        <v>0.85138417629284391</v>
      </c>
      <c r="E666" s="3">
        <f t="shared" si="24"/>
        <v>1</v>
      </c>
      <c r="F666" s="3">
        <f t="shared" si="24"/>
        <v>1</v>
      </c>
      <c r="G666" s="3">
        <f t="shared" si="24"/>
        <v>1</v>
      </c>
    </row>
    <row r="667" spans="1:7" x14ac:dyDescent="0.25">
      <c r="A667" s="3">
        <v>21687</v>
      </c>
      <c r="B667" s="3">
        <v>0</v>
      </c>
      <c r="C667" s="3">
        <v>0.69572947259222295</v>
      </c>
      <c r="E667" s="3">
        <f t="shared" si="24"/>
        <v>0</v>
      </c>
      <c r="F667" s="3">
        <f t="shared" si="24"/>
        <v>0</v>
      </c>
      <c r="G667" s="3">
        <f t="shared" si="24"/>
        <v>0</v>
      </c>
    </row>
    <row r="668" spans="1:7" x14ac:dyDescent="0.25">
      <c r="A668" s="3">
        <v>21690</v>
      </c>
      <c r="B668" s="3">
        <v>1</v>
      </c>
      <c r="C668" s="3">
        <v>0.94305378176867827</v>
      </c>
      <c r="E668" s="3">
        <f t="shared" si="24"/>
        <v>1</v>
      </c>
      <c r="F668" s="3">
        <f t="shared" si="24"/>
        <v>1</v>
      </c>
      <c r="G668" s="3">
        <f t="shared" si="24"/>
        <v>1</v>
      </c>
    </row>
    <row r="669" spans="1:7" x14ac:dyDescent="0.25">
      <c r="A669" s="3">
        <v>21694</v>
      </c>
      <c r="B669" s="3">
        <v>1</v>
      </c>
      <c r="C669" s="3">
        <v>0.83277600660118878</v>
      </c>
      <c r="E669" s="3">
        <f t="shared" si="24"/>
        <v>1</v>
      </c>
      <c r="F669" s="3">
        <f t="shared" si="24"/>
        <v>1</v>
      </c>
      <c r="G669" s="3">
        <f t="shared" si="24"/>
        <v>0</v>
      </c>
    </row>
    <row r="670" spans="1:7" x14ac:dyDescent="0.25">
      <c r="A670" s="3">
        <v>21696</v>
      </c>
      <c r="B670" s="3">
        <v>1</v>
      </c>
      <c r="C670" s="3">
        <v>0.84165960779166782</v>
      </c>
      <c r="E670" s="3">
        <f t="shared" si="24"/>
        <v>1</v>
      </c>
      <c r="F670" s="3">
        <f t="shared" si="24"/>
        <v>1</v>
      </c>
      <c r="G670" s="3">
        <f t="shared" si="24"/>
        <v>0</v>
      </c>
    </row>
    <row r="671" spans="1:7" x14ac:dyDescent="0.25">
      <c r="A671" s="3">
        <v>21697</v>
      </c>
      <c r="B671" s="3">
        <v>1</v>
      </c>
      <c r="C671" s="3">
        <v>0.82950433222592512</v>
      </c>
      <c r="E671" s="3">
        <f t="shared" si="24"/>
        <v>1</v>
      </c>
      <c r="F671" s="3">
        <f t="shared" si="24"/>
        <v>1</v>
      </c>
      <c r="G671" s="3">
        <f t="shared" si="24"/>
        <v>0</v>
      </c>
    </row>
    <row r="672" spans="1:7" x14ac:dyDescent="0.25">
      <c r="A672" s="3">
        <v>21700</v>
      </c>
      <c r="B672" s="3">
        <v>1</v>
      </c>
      <c r="C672" s="3">
        <v>0.90697781037134273</v>
      </c>
      <c r="E672" s="3">
        <f t="shared" si="24"/>
        <v>1</v>
      </c>
      <c r="F672" s="3">
        <f t="shared" si="24"/>
        <v>1</v>
      </c>
      <c r="G672" s="3">
        <f t="shared" si="24"/>
        <v>1</v>
      </c>
    </row>
    <row r="673" spans="1:7" x14ac:dyDescent="0.25">
      <c r="A673" s="3">
        <v>21701</v>
      </c>
      <c r="B673" s="3">
        <v>1</v>
      </c>
      <c r="C673" s="3">
        <v>0.79845002747850902</v>
      </c>
      <c r="E673" s="3">
        <f t="shared" si="24"/>
        <v>1</v>
      </c>
      <c r="F673" s="3">
        <f t="shared" si="24"/>
        <v>0</v>
      </c>
      <c r="G673" s="3">
        <f t="shared" si="24"/>
        <v>0</v>
      </c>
    </row>
    <row r="674" spans="1:7" x14ac:dyDescent="0.25">
      <c r="A674" s="3">
        <v>21703</v>
      </c>
      <c r="B674" s="3">
        <v>1</v>
      </c>
      <c r="C674" s="3">
        <v>0.71801863730744298</v>
      </c>
      <c r="E674" s="3">
        <f t="shared" si="24"/>
        <v>0</v>
      </c>
      <c r="F674" s="3">
        <f t="shared" si="24"/>
        <v>0</v>
      </c>
      <c r="G674" s="3">
        <f t="shared" si="24"/>
        <v>0</v>
      </c>
    </row>
    <row r="675" spans="1:7" x14ac:dyDescent="0.25">
      <c r="A675" s="3">
        <v>21704</v>
      </c>
      <c r="B675" s="3">
        <v>1</v>
      </c>
      <c r="C675" s="3">
        <v>0.69066424638106538</v>
      </c>
      <c r="E675" s="3">
        <f t="shared" si="24"/>
        <v>0</v>
      </c>
      <c r="F675" s="3">
        <f t="shared" si="24"/>
        <v>0</v>
      </c>
      <c r="G675" s="3">
        <f t="shared" si="24"/>
        <v>0</v>
      </c>
    </row>
    <row r="676" spans="1:7" x14ac:dyDescent="0.25">
      <c r="A676" s="3">
        <v>21706</v>
      </c>
      <c r="B676" s="3">
        <v>0</v>
      </c>
      <c r="C676" s="3">
        <v>0.72519415646768903</v>
      </c>
      <c r="E676" s="3">
        <f t="shared" si="24"/>
        <v>0</v>
      </c>
      <c r="F676" s="3">
        <f t="shared" si="24"/>
        <v>0</v>
      </c>
      <c r="G676" s="3">
        <f t="shared" si="24"/>
        <v>0</v>
      </c>
    </row>
    <row r="677" spans="1:7" x14ac:dyDescent="0.25">
      <c r="A677" s="3">
        <v>21708</v>
      </c>
      <c r="B677" s="3">
        <v>1</v>
      </c>
      <c r="C677" s="3">
        <v>0.75603073057189563</v>
      </c>
      <c r="E677" s="3">
        <f t="shared" si="24"/>
        <v>1</v>
      </c>
      <c r="F677" s="3">
        <f t="shared" si="24"/>
        <v>0</v>
      </c>
      <c r="G677" s="3">
        <f t="shared" si="24"/>
        <v>0</v>
      </c>
    </row>
    <row r="678" spans="1:7" x14ac:dyDescent="0.25">
      <c r="A678" s="3">
        <v>21710</v>
      </c>
      <c r="B678" s="3">
        <v>1</v>
      </c>
      <c r="C678" s="3">
        <v>0.88831827510474537</v>
      </c>
      <c r="E678" s="3">
        <f t="shared" si="24"/>
        <v>1</v>
      </c>
      <c r="F678" s="3">
        <f t="shared" si="24"/>
        <v>1</v>
      </c>
      <c r="G678" s="3">
        <f t="shared" si="24"/>
        <v>1</v>
      </c>
    </row>
    <row r="679" spans="1:7" x14ac:dyDescent="0.25">
      <c r="A679" s="3">
        <v>21715</v>
      </c>
      <c r="B679" s="3">
        <v>1</v>
      </c>
      <c r="C679" s="3">
        <v>0.7553784586879857</v>
      </c>
      <c r="E679" s="3">
        <f t="shared" si="24"/>
        <v>1</v>
      </c>
      <c r="F679" s="3">
        <f t="shared" si="24"/>
        <v>0</v>
      </c>
      <c r="G679" s="3">
        <f t="shared" si="24"/>
        <v>0</v>
      </c>
    </row>
    <row r="680" spans="1:7" x14ac:dyDescent="0.25">
      <c r="A680" s="3">
        <v>21716</v>
      </c>
      <c r="B680" s="3">
        <v>1</v>
      </c>
      <c r="C680" s="3">
        <v>0.95010674496991288</v>
      </c>
      <c r="E680" s="3">
        <f t="shared" si="24"/>
        <v>1</v>
      </c>
      <c r="F680" s="3">
        <f t="shared" si="24"/>
        <v>1</v>
      </c>
      <c r="G680" s="3">
        <f t="shared" si="24"/>
        <v>1</v>
      </c>
    </row>
    <row r="681" spans="1:7" x14ac:dyDescent="0.25">
      <c r="A681" s="3">
        <v>21717</v>
      </c>
      <c r="B681" s="3">
        <v>0</v>
      </c>
      <c r="C681" s="3">
        <v>0.78309629803166925</v>
      </c>
      <c r="E681" s="3">
        <f t="shared" si="24"/>
        <v>1</v>
      </c>
      <c r="F681" s="3">
        <f t="shared" si="24"/>
        <v>0</v>
      </c>
      <c r="G681" s="3">
        <f t="shared" si="24"/>
        <v>0</v>
      </c>
    </row>
    <row r="682" spans="1:7" x14ac:dyDescent="0.25">
      <c r="A682" s="3">
        <v>21719</v>
      </c>
      <c r="B682" s="3">
        <v>1</v>
      </c>
      <c r="C682" s="3">
        <v>0.67298047770165881</v>
      </c>
      <c r="E682" s="3">
        <f t="shared" si="24"/>
        <v>0</v>
      </c>
      <c r="F682" s="3">
        <f t="shared" si="24"/>
        <v>0</v>
      </c>
      <c r="G682" s="3">
        <f t="shared" si="24"/>
        <v>0</v>
      </c>
    </row>
    <row r="683" spans="1:7" x14ac:dyDescent="0.25">
      <c r="A683" s="3">
        <v>21722</v>
      </c>
      <c r="B683" s="3">
        <v>1</v>
      </c>
      <c r="C683" s="3">
        <v>0.79017444031628259</v>
      </c>
      <c r="E683" s="3">
        <f t="shared" si="24"/>
        <v>1</v>
      </c>
      <c r="F683" s="3">
        <f t="shared" si="24"/>
        <v>0</v>
      </c>
      <c r="G683" s="3">
        <f t="shared" si="24"/>
        <v>0</v>
      </c>
    </row>
    <row r="684" spans="1:7" x14ac:dyDescent="0.25">
      <c r="A684" s="3">
        <v>21723</v>
      </c>
      <c r="B684" s="3">
        <v>0</v>
      </c>
      <c r="C684" s="3">
        <v>0.91790563053672225</v>
      </c>
      <c r="E684" s="3">
        <f t="shared" si="24"/>
        <v>1</v>
      </c>
      <c r="F684" s="3">
        <f t="shared" si="24"/>
        <v>1</v>
      </c>
      <c r="G684" s="3">
        <f t="shared" si="24"/>
        <v>1</v>
      </c>
    </row>
    <row r="685" spans="1:7" x14ac:dyDescent="0.25">
      <c r="A685" s="3">
        <v>21724</v>
      </c>
      <c r="B685" s="3">
        <v>1</v>
      </c>
      <c r="C685" s="3">
        <v>0.76078833274271795</v>
      </c>
      <c r="E685" s="3">
        <f t="shared" si="24"/>
        <v>1</v>
      </c>
      <c r="F685" s="3">
        <f t="shared" si="24"/>
        <v>0</v>
      </c>
      <c r="G685" s="3">
        <f t="shared" si="24"/>
        <v>0</v>
      </c>
    </row>
    <row r="686" spans="1:7" x14ac:dyDescent="0.25">
      <c r="A686" s="3">
        <v>21725</v>
      </c>
      <c r="B686" s="3">
        <v>1</v>
      </c>
      <c r="C686" s="3">
        <v>0.73725168383402995</v>
      </c>
      <c r="E686" s="3">
        <f t="shared" si="24"/>
        <v>0</v>
      </c>
      <c r="F686" s="3">
        <f t="shared" si="24"/>
        <v>0</v>
      </c>
      <c r="G686" s="3">
        <f t="shared" si="24"/>
        <v>0</v>
      </c>
    </row>
    <row r="687" spans="1:7" x14ac:dyDescent="0.25">
      <c r="A687" s="3">
        <v>21726</v>
      </c>
      <c r="B687" s="3">
        <v>0</v>
      </c>
      <c r="C687" s="3">
        <v>0.79090699946314069</v>
      </c>
      <c r="E687" s="3">
        <f t="shared" si="24"/>
        <v>1</v>
      </c>
      <c r="F687" s="3">
        <f t="shared" si="24"/>
        <v>0</v>
      </c>
      <c r="G687" s="3">
        <f t="shared" si="24"/>
        <v>0</v>
      </c>
    </row>
    <row r="688" spans="1:7" x14ac:dyDescent="0.25">
      <c r="A688" s="3">
        <v>21730</v>
      </c>
      <c r="B688" s="3">
        <v>1</v>
      </c>
      <c r="C688" s="3">
        <v>0.89387153035302069</v>
      </c>
      <c r="E688" s="3">
        <f t="shared" si="24"/>
        <v>1</v>
      </c>
      <c r="F688" s="3">
        <f t="shared" si="24"/>
        <v>1</v>
      </c>
      <c r="G688" s="3">
        <f t="shared" si="24"/>
        <v>1</v>
      </c>
    </row>
    <row r="689" spans="1:7" x14ac:dyDescent="0.25">
      <c r="A689" s="3">
        <v>21731</v>
      </c>
      <c r="B689" s="3">
        <v>1</v>
      </c>
      <c r="C689" s="3">
        <v>0.77736568903085534</v>
      </c>
      <c r="E689" s="3">
        <f t="shared" si="24"/>
        <v>1</v>
      </c>
      <c r="F689" s="3">
        <f t="shared" si="24"/>
        <v>0</v>
      </c>
      <c r="G689" s="3">
        <f t="shared" si="24"/>
        <v>0</v>
      </c>
    </row>
    <row r="690" spans="1:7" x14ac:dyDescent="0.25">
      <c r="A690" s="3">
        <v>21734</v>
      </c>
      <c r="B690" s="3">
        <v>1</v>
      </c>
      <c r="C690" s="3">
        <v>0.82824749455754576</v>
      </c>
      <c r="E690" s="3">
        <f t="shared" si="24"/>
        <v>1</v>
      </c>
      <c r="F690" s="3">
        <f t="shared" si="24"/>
        <v>1</v>
      </c>
      <c r="G690" s="3">
        <f t="shared" si="24"/>
        <v>0</v>
      </c>
    </row>
    <row r="691" spans="1:7" x14ac:dyDescent="0.25">
      <c r="A691" s="3">
        <v>21735</v>
      </c>
      <c r="B691" s="3">
        <v>1</v>
      </c>
      <c r="C691" s="3">
        <v>0.91295296388647984</v>
      </c>
      <c r="E691" s="3">
        <f t="shared" si="24"/>
        <v>1</v>
      </c>
      <c r="F691" s="3">
        <f t="shared" si="24"/>
        <v>1</v>
      </c>
      <c r="G691" s="3">
        <f t="shared" si="24"/>
        <v>1</v>
      </c>
    </row>
    <row r="692" spans="1:7" x14ac:dyDescent="0.25">
      <c r="A692" s="3">
        <v>21736</v>
      </c>
      <c r="B692" s="3">
        <v>1</v>
      </c>
      <c r="C692" s="3">
        <v>0.94642465756257488</v>
      </c>
      <c r="E692" s="3">
        <f t="shared" si="24"/>
        <v>1</v>
      </c>
      <c r="F692" s="3">
        <f t="shared" si="24"/>
        <v>1</v>
      </c>
      <c r="G692" s="3">
        <f t="shared" si="24"/>
        <v>1</v>
      </c>
    </row>
    <row r="693" spans="1:7" x14ac:dyDescent="0.25">
      <c r="A693" s="3">
        <v>21742</v>
      </c>
      <c r="B693" s="3">
        <v>0</v>
      </c>
      <c r="C693" s="3">
        <v>0.75466953324481545</v>
      </c>
      <c r="E693" s="3">
        <f t="shared" si="24"/>
        <v>1</v>
      </c>
      <c r="F693" s="3">
        <f t="shared" si="24"/>
        <v>0</v>
      </c>
      <c r="G693" s="3">
        <f t="shared" si="24"/>
        <v>0</v>
      </c>
    </row>
    <row r="694" spans="1:7" x14ac:dyDescent="0.25">
      <c r="A694" s="3">
        <v>21748</v>
      </c>
      <c r="B694" s="3">
        <v>1</v>
      </c>
      <c r="C694" s="3">
        <v>0.83239705428320099</v>
      </c>
      <c r="E694" s="3">
        <f t="shared" si="24"/>
        <v>1</v>
      </c>
      <c r="F694" s="3">
        <f t="shared" si="24"/>
        <v>1</v>
      </c>
      <c r="G694" s="3">
        <f t="shared" si="24"/>
        <v>0</v>
      </c>
    </row>
    <row r="695" spans="1:7" x14ac:dyDescent="0.25">
      <c r="A695" s="3">
        <v>21749</v>
      </c>
      <c r="B695" s="3">
        <v>1</v>
      </c>
      <c r="C695" s="3">
        <v>0.74842230239754037</v>
      </c>
      <c r="E695" s="3">
        <f t="shared" si="24"/>
        <v>0</v>
      </c>
      <c r="F695" s="3">
        <f t="shared" si="24"/>
        <v>0</v>
      </c>
      <c r="G695" s="3">
        <f t="shared" si="24"/>
        <v>0</v>
      </c>
    </row>
    <row r="696" spans="1:7" x14ac:dyDescent="0.25">
      <c r="A696" s="3">
        <v>21750</v>
      </c>
      <c r="B696" s="3">
        <v>1</v>
      </c>
      <c r="C696" s="3">
        <v>0.78335648578842598</v>
      </c>
      <c r="E696" s="3">
        <f t="shared" si="24"/>
        <v>1</v>
      </c>
      <c r="F696" s="3">
        <f t="shared" si="24"/>
        <v>0</v>
      </c>
      <c r="G696" s="3">
        <f t="shared" si="24"/>
        <v>0</v>
      </c>
    </row>
    <row r="697" spans="1:7" x14ac:dyDescent="0.25">
      <c r="A697" s="3">
        <v>21751</v>
      </c>
      <c r="B697" s="3">
        <v>1</v>
      </c>
      <c r="C697" s="3">
        <v>0.81612623552893504</v>
      </c>
      <c r="E697" s="3">
        <f t="shared" si="24"/>
        <v>1</v>
      </c>
      <c r="F697" s="3">
        <f t="shared" si="24"/>
        <v>1</v>
      </c>
      <c r="G697" s="3">
        <f t="shared" si="24"/>
        <v>0</v>
      </c>
    </row>
    <row r="698" spans="1:7" x14ac:dyDescent="0.25">
      <c r="A698" s="3">
        <v>21752</v>
      </c>
      <c r="B698" s="3">
        <v>1</v>
      </c>
      <c r="C698" s="3">
        <v>0.80308918947557129</v>
      </c>
      <c r="E698" s="3">
        <f t="shared" si="24"/>
        <v>1</v>
      </c>
      <c r="F698" s="3">
        <f t="shared" si="24"/>
        <v>1</v>
      </c>
      <c r="G698" s="3">
        <f t="shared" si="24"/>
        <v>0</v>
      </c>
    </row>
    <row r="699" spans="1:7" x14ac:dyDescent="0.25">
      <c r="A699" s="3">
        <v>21754</v>
      </c>
      <c r="B699" s="3">
        <v>0</v>
      </c>
      <c r="C699" s="3">
        <v>0.77464346132371975</v>
      </c>
      <c r="E699" s="3">
        <f t="shared" si="24"/>
        <v>1</v>
      </c>
      <c r="F699" s="3">
        <f t="shared" si="24"/>
        <v>0</v>
      </c>
      <c r="G699" s="3">
        <f t="shared" si="24"/>
        <v>0</v>
      </c>
    </row>
    <row r="700" spans="1:7" x14ac:dyDescent="0.25">
      <c r="A700" s="3">
        <v>21756</v>
      </c>
      <c r="B700" s="3">
        <v>1</v>
      </c>
      <c r="C700" s="3">
        <v>0.79882262766510403</v>
      </c>
      <c r="E700" s="3">
        <f t="shared" si="24"/>
        <v>1</v>
      </c>
      <c r="F700" s="3">
        <f t="shared" si="24"/>
        <v>0</v>
      </c>
      <c r="G700" s="3">
        <f t="shared" si="24"/>
        <v>0</v>
      </c>
    </row>
    <row r="701" spans="1:7" x14ac:dyDescent="0.25">
      <c r="A701" s="3">
        <v>21758</v>
      </c>
      <c r="B701" s="3">
        <v>1</v>
      </c>
      <c r="C701" s="3">
        <v>0.8279928689142052</v>
      </c>
      <c r="E701" s="3">
        <f t="shared" si="24"/>
        <v>1</v>
      </c>
      <c r="F701" s="3">
        <f t="shared" si="24"/>
        <v>1</v>
      </c>
      <c r="G701" s="3">
        <f t="shared" si="24"/>
        <v>0</v>
      </c>
    </row>
    <row r="702" spans="1:7" x14ac:dyDescent="0.25">
      <c r="A702" s="3">
        <v>21759</v>
      </c>
      <c r="B702" s="3">
        <v>1</v>
      </c>
      <c r="C702" s="3">
        <v>0.82181704938277256</v>
      </c>
      <c r="E702" s="3">
        <f t="shared" si="24"/>
        <v>1</v>
      </c>
      <c r="F702" s="3">
        <f t="shared" si="24"/>
        <v>1</v>
      </c>
      <c r="G702" s="3">
        <f t="shared" si="24"/>
        <v>0</v>
      </c>
    </row>
    <row r="703" spans="1:7" x14ac:dyDescent="0.25">
      <c r="A703" s="3">
        <v>21761</v>
      </c>
      <c r="B703" s="3">
        <v>1</v>
      </c>
      <c r="C703" s="3">
        <v>0.91570218905483125</v>
      </c>
      <c r="E703" s="3">
        <f t="shared" si="24"/>
        <v>1</v>
      </c>
      <c r="F703" s="3">
        <f t="shared" si="24"/>
        <v>1</v>
      </c>
      <c r="G703" s="3">
        <f t="shared" si="24"/>
        <v>1</v>
      </c>
    </row>
    <row r="704" spans="1:7" x14ac:dyDescent="0.25">
      <c r="A704" s="3">
        <v>21764</v>
      </c>
      <c r="B704" s="3">
        <v>1</v>
      </c>
      <c r="C704" s="3">
        <v>0.81781364162575665</v>
      </c>
      <c r="E704" s="3">
        <f t="shared" si="24"/>
        <v>1</v>
      </c>
      <c r="F704" s="3">
        <f t="shared" si="24"/>
        <v>1</v>
      </c>
      <c r="G704" s="3">
        <f t="shared" si="24"/>
        <v>0</v>
      </c>
    </row>
    <row r="705" spans="1:7" x14ac:dyDescent="0.25">
      <c r="A705" s="3">
        <v>21765</v>
      </c>
      <c r="B705" s="3">
        <v>1</v>
      </c>
      <c r="C705" s="3">
        <v>0.81332865059180237</v>
      </c>
      <c r="E705" s="3">
        <f t="shared" si="24"/>
        <v>1</v>
      </c>
      <c r="F705" s="3">
        <f t="shared" si="24"/>
        <v>1</v>
      </c>
      <c r="G705" s="3">
        <f t="shared" si="24"/>
        <v>0</v>
      </c>
    </row>
    <row r="706" spans="1:7" x14ac:dyDescent="0.25">
      <c r="A706" s="3">
        <v>21766</v>
      </c>
      <c r="B706" s="3">
        <v>0</v>
      </c>
      <c r="C706" s="3">
        <v>0.82829323212635653</v>
      </c>
      <c r="E706" s="3">
        <f t="shared" si="24"/>
        <v>1</v>
      </c>
      <c r="F706" s="3">
        <f t="shared" si="24"/>
        <v>1</v>
      </c>
      <c r="G706" s="3">
        <f t="shared" si="24"/>
        <v>0</v>
      </c>
    </row>
    <row r="707" spans="1:7" x14ac:dyDescent="0.25">
      <c r="A707" s="3">
        <v>21772</v>
      </c>
      <c r="B707" s="3">
        <v>0</v>
      </c>
      <c r="C707" s="3">
        <v>0.85182538643299976</v>
      </c>
      <c r="E707" s="3">
        <f t="shared" si="24"/>
        <v>1</v>
      </c>
      <c r="F707" s="3">
        <f t="shared" si="24"/>
        <v>1</v>
      </c>
      <c r="G707" s="3">
        <f t="shared" si="24"/>
        <v>1</v>
      </c>
    </row>
    <row r="708" spans="1:7" x14ac:dyDescent="0.25">
      <c r="A708" s="3">
        <v>21774</v>
      </c>
      <c r="B708" s="3">
        <v>0</v>
      </c>
      <c r="C708" s="3">
        <v>0.84986308907557306</v>
      </c>
      <c r="E708" s="3">
        <f t="shared" si="24"/>
        <v>1</v>
      </c>
      <c r="F708" s="3">
        <f t="shared" si="24"/>
        <v>1</v>
      </c>
      <c r="G708" s="3">
        <f t="shared" si="24"/>
        <v>0</v>
      </c>
    </row>
    <row r="709" spans="1:7" x14ac:dyDescent="0.25">
      <c r="A709" s="3">
        <v>21776</v>
      </c>
      <c r="B709" s="3">
        <v>1</v>
      </c>
      <c r="C709" s="3">
        <v>0.77826862871491043</v>
      </c>
      <c r="E709" s="3">
        <f t="shared" si="24"/>
        <v>1</v>
      </c>
      <c r="F709" s="3">
        <f t="shared" si="24"/>
        <v>0</v>
      </c>
      <c r="G709" s="3">
        <f t="shared" si="24"/>
        <v>0</v>
      </c>
    </row>
    <row r="710" spans="1:7" x14ac:dyDescent="0.25">
      <c r="A710" s="3">
        <v>21777</v>
      </c>
      <c r="B710" s="3">
        <v>1</v>
      </c>
      <c r="C710" s="3">
        <v>0.87419241676016701</v>
      </c>
      <c r="E710" s="3">
        <f t="shared" ref="E710:G773" si="25">IF($C710&gt;E$2,1,0)</f>
        <v>1</v>
      </c>
      <c r="F710" s="3">
        <f t="shared" si="25"/>
        <v>1</v>
      </c>
      <c r="G710" s="3">
        <f t="shared" si="25"/>
        <v>1</v>
      </c>
    </row>
    <row r="711" spans="1:7" x14ac:dyDescent="0.25">
      <c r="A711" s="3">
        <v>21778</v>
      </c>
      <c r="B711" s="3">
        <v>1</v>
      </c>
      <c r="C711" s="3">
        <v>0.86982071407453909</v>
      </c>
      <c r="E711" s="3">
        <f t="shared" si="25"/>
        <v>1</v>
      </c>
      <c r="F711" s="3">
        <f t="shared" si="25"/>
        <v>1</v>
      </c>
      <c r="G711" s="3">
        <f t="shared" si="25"/>
        <v>1</v>
      </c>
    </row>
    <row r="712" spans="1:7" x14ac:dyDescent="0.25">
      <c r="A712" s="3">
        <v>21781</v>
      </c>
      <c r="B712" s="3">
        <v>1</v>
      </c>
      <c r="C712" s="3">
        <v>0.81082469931816115</v>
      </c>
      <c r="E712" s="3">
        <f t="shared" si="25"/>
        <v>1</v>
      </c>
      <c r="F712" s="3">
        <f t="shared" si="25"/>
        <v>1</v>
      </c>
      <c r="G712" s="3">
        <f t="shared" si="25"/>
        <v>0</v>
      </c>
    </row>
    <row r="713" spans="1:7" x14ac:dyDescent="0.25">
      <c r="A713" s="3">
        <v>21782</v>
      </c>
      <c r="B713" s="3">
        <v>0</v>
      </c>
      <c r="C713" s="3">
        <v>0.63981528742590665</v>
      </c>
      <c r="E713" s="3">
        <f t="shared" si="25"/>
        <v>0</v>
      </c>
      <c r="F713" s="3">
        <f t="shared" si="25"/>
        <v>0</v>
      </c>
      <c r="G713" s="3">
        <f t="shared" si="25"/>
        <v>0</v>
      </c>
    </row>
    <row r="714" spans="1:7" x14ac:dyDescent="0.25">
      <c r="A714" s="3">
        <v>21783</v>
      </c>
      <c r="B714" s="3">
        <v>0</v>
      </c>
      <c r="C714" s="3">
        <v>0.60957277914568819</v>
      </c>
      <c r="E714" s="3">
        <f t="shared" si="25"/>
        <v>0</v>
      </c>
      <c r="F714" s="3">
        <f t="shared" si="25"/>
        <v>0</v>
      </c>
      <c r="G714" s="3">
        <f t="shared" si="25"/>
        <v>0</v>
      </c>
    </row>
    <row r="715" spans="1:7" x14ac:dyDescent="0.25">
      <c r="A715" s="3">
        <v>21791</v>
      </c>
      <c r="B715" s="3">
        <v>0</v>
      </c>
      <c r="C715" s="3">
        <v>0.68939726245628075</v>
      </c>
      <c r="E715" s="3">
        <f t="shared" si="25"/>
        <v>0</v>
      </c>
      <c r="F715" s="3">
        <f t="shared" si="25"/>
        <v>0</v>
      </c>
      <c r="G715" s="3">
        <f t="shared" si="25"/>
        <v>0</v>
      </c>
    </row>
    <row r="716" spans="1:7" x14ac:dyDescent="0.25">
      <c r="A716" s="3">
        <v>21793</v>
      </c>
      <c r="B716" s="3">
        <v>1</v>
      </c>
      <c r="C716" s="3">
        <v>0.67798292369059354</v>
      </c>
      <c r="E716" s="3">
        <f t="shared" si="25"/>
        <v>0</v>
      </c>
      <c r="F716" s="3">
        <f t="shared" si="25"/>
        <v>0</v>
      </c>
      <c r="G716" s="3">
        <f t="shared" si="25"/>
        <v>0</v>
      </c>
    </row>
    <row r="717" spans="1:7" x14ac:dyDescent="0.25">
      <c r="A717" s="3">
        <v>21799</v>
      </c>
      <c r="B717" s="3">
        <v>0</v>
      </c>
      <c r="C717" s="3">
        <v>0.76978650295220286</v>
      </c>
      <c r="E717" s="3">
        <f t="shared" si="25"/>
        <v>1</v>
      </c>
      <c r="F717" s="3">
        <f t="shared" si="25"/>
        <v>0</v>
      </c>
      <c r="G717" s="3">
        <f t="shared" si="25"/>
        <v>0</v>
      </c>
    </row>
    <row r="718" spans="1:7" x14ac:dyDescent="0.25">
      <c r="A718" s="3">
        <v>21801</v>
      </c>
      <c r="B718" s="3">
        <v>1</v>
      </c>
      <c r="C718" s="3">
        <v>0.73413324472312391</v>
      </c>
      <c r="E718" s="3">
        <f t="shared" si="25"/>
        <v>0</v>
      </c>
      <c r="F718" s="3">
        <f t="shared" si="25"/>
        <v>0</v>
      </c>
      <c r="G718" s="3">
        <f t="shared" si="25"/>
        <v>0</v>
      </c>
    </row>
    <row r="719" spans="1:7" x14ac:dyDescent="0.25">
      <c r="A719" s="3">
        <v>21803</v>
      </c>
      <c r="B719" s="3">
        <v>1</v>
      </c>
      <c r="C719" s="3">
        <v>0.80863593155950364</v>
      </c>
      <c r="E719" s="3">
        <f t="shared" si="25"/>
        <v>1</v>
      </c>
      <c r="F719" s="3">
        <f t="shared" si="25"/>
        <v>1</v>
      </c>
      <c r="G719" s="3">
        <f t="shared" si="25"/>
        <v>0</v>
      </c>
    </row>
    <row r="720" spans="1:7" x14ac:dyDescent="0.25">
      <c r="A720" s="3">
        <v>21804</v>
      </c>
      <c r="B720" s="3">
        <v>0</v>
      </c>
      <c r="C720" s="3">
        <v>0.69705183568636297</v>
      </c>
      <c r="E720" s="3">
        <f t="shared" si="25"/>
        <v>0</v>
      </c>
      <c r="F720" s="3">
        <f t="shared" si="25"/>
        <v>0</v>
      </c>
      <c r="G720" s="3">
        <f t="shared" si="25"/>
        <v>0</v>
      </c>
    </row>
    <row r="721" spans="1:7" x14ac:dyDescent="0.25">
      <c r="A721" s="3">
        <v>21806</v>
      </c>
      <c r="B721" s="3">
        <v>1</v>
      </c>
      <c r="C721" s="3">
        <v>0.86335923987744045</v>
      </c>
      <c r="E721" s="3">
        <f t="shared" si="25"/>
        <v>1</v>
      </c>
      <c r="F721" s="3">
        <f t="shared" si="25"/>
        <v>1</v>
      </c>
      <c r="G721" s="3">
        <f t="shared" si="25"/>
        <v>1</v>
      </c>
    </row>
    <row r="722" spans="1:7" x14ac:dyDescent="0.25">
      <c r="A722" s="3">
        <v>21811</v>
      </c>
      <c r="B722" s="3">
        <v>1</v>
      </c>
      <c r="C722" s="3">
        <v>0.82731963906109174</v>
      </c>
      <c r="E722" s="3">
        <f t="shared" si="25"/>
        <v>1</v>
      </c>
      <c r="F722" s="3">
        <f t="shared" si="25"/>
        <v>1</v>
      </c>
      <c r="G722" s="3">
        <f t="shared" si="25"/>
        <v>0</v>
      </c>
    </row>
    <row r="723" spans="1:7" x14ac:dyDescent="0.25">
      <c r="A723" s="3">
        <v>21812</v>
      </c>
      <c r="B723" s="3">
        <v>1</v>
      </c>
      <c r="C723" s="3">
        <v>0.83564403505656093</v>
      </c>
      <c r="E723" s="3">
        <f t="shared" si="25"/>
        <v>1</v>
      </c>
      <c r="F723" s="3">
        <f t="shared" si="25"/>
        <v>1</v>
      </c>
      <c r="G723" s="3">
        <f t="shared" si="25"/>
        <v>0</v>
      </c>
    </row>
    <row r="724" spans="1:7" x14ac:dyDescent="0.25">
      <c r="A724" s="3">
        <v>21813</v>
      </c>
      <c r="B724" s="3">
        <v>0</v>
      </c>
      <c r="C724" s="3">
        <v>0.70370767266612966</v>
      </c>
      <c r="E724" s="3">
        <f t="shared" si="25"/>
        <v>0</v>
      </c>
      <c r="F724" s="3">
        <f t="shared" si="25"/>
        <v>0</v>
      </c>
      <c r="G724" s="3">
        <f t="shared" si="25"/>
        <v>0</v>
      </c>
    </row>
    <row r="725" spans="1:7" x14ac:dyDescent="0.25">
      <c r="A725" s="3">
        <v>21815</v>
      </c>
      <c r="B725" s="3">
        <v>1</v>
      </c>
      <c r="C725" s="3">
        <v>0.72685037007918785</v>
      </c>
      <c r="E725" s="3">
        <f t="shared" si="25"/>
        <v>0</v>
      </c>
      <c r="F725" s="3">
        <f t="shared" si="25"/>
        <v>0</v>
      </c>
      <c r="G725" s="3">
        <f t="shared" si="25"/>
        <v>0</v>
      </c>
    </row>
    <row r="726" spans="1:7" x14ac:dyDescent="0.25">
      <c r="A726" s="3">
        <v>21816</v>
      </c>
      <c r="B726" s="3">
        <v>1</v>
      </c>
      <c r="C726" s="3">
        <v>0.88455753865961595</v>
      </c>
      <c r="E726" s="3">
        <f t="shared" si="25"/>
        <v>1</v>
      </c>
      <c r="F726" s="3">
        <f t="shared" si="25"/>
        <v>1</v>
      </c>
      <c r="G726" s="3">
        <f t="shared" si="25"/>
        <v>1</v>
      </c>
    </row>
    <row r="727" spans="1:7" x14ac:dyDescent="0.25">
      <c r="A727" s="3">
        <v>21817</v>
      </c>
      <c r="B727" s="3">
        <v>1</v>
      </c>
      <c r="C727" s="3">
        <v>0.77734357818896316</v>
      </c>
      <c r="E727" s="3">
        <f t="shared" si="25"/>
        <v>1</v>
      </c>
      <c r="F727" s="3">
        <f t="shared" si="25"/>
        <v>0</v>
      </c>
      <c r="G727" s="3">
        <f t="shared" si="25"/>
        <v>0</v>
      </c>
    </row>
    <row r="728" spans="1:7" x14ac:dyDescent="0.25">
      <c r="A728" s="3">
        <v>21823</v>
      </c>
      <c r="B728" s="3">
        <v>1</v>
      </c>
      <c r="C728" s="3">
        <v>0.63739837775010233</v>
      </c>
      <c r="E728" s="3">
        <f t="shared" si="25"/>
        <v>0</v>
      </c>
      <c r="F728" s="3">
        <f t="shared" si="25"/>
        <v>0</v>
      </c>
      <c r="G728" s="3">
        <f t="shared" si="25"/>
        <v>0</v>
      </c>
    </row>
    <row r="729" spans="1:7" x14ac:dyDescent="0.25">
      <c r="A729" s="3">
        <v>21824</v>
      </c>
      <c r="B729" s="3">
        <v>1</v>
      </c>
      <c r="C729" s="3">
        <v>0.71302032350084454</v>
      </c>
      <c r="E729" s="3">
        <f t="shared" si="25"/>
        <v>0</v>
      </c>
      <c r="F729" s="3">
        <f t="shared" si="25"/>
        <v>0</v>
      </c>
      <c r="G729" s="3">
        <f t="shared" si="25"/>
        <v>0</v>
      </c>
    </row>
    <row r="730" spans="1:7" x14ac:dyDescent="0.25">
      <c r="A730" s="3">
        <v>21825</v>
      </c>
      <c r="B730" s="3">
        <v>1</v>
      </c>
      <c r="C730" s="3">
        <v>0.88720945524830763</v>
      </c>
      <c r="E730" s="3">
        <f t="shared" si="25"/>
        <v>1</v>
      </c>
      <c r="F730" s="3">
        <f t="shared" si="25"/>
        <v>1</v>
      </c>
      <c r="G730" s="3">
        <f t="shared" si="25"/>
        <v>1</v>
      </c>
    </row>
    <row r="731" spans="1:7" x14ac:dyDescent="0.25">
      <c r="A731" s="3">
        <v>21826</v>
      </c>
      <c r="B731" s="3">
        <v>1</v>
      </c>
      <c r="C731" s="3">
        <v>0.81155276536510879</v>
      </c>
      <c r="E731" s="3">
        <f t="shared" si="25"/>
        <v>1</v>
      </c>
      <c r="F731" s="3">
        <f t="shared" si="25"/>
        <v>1</v>
      </c>
      <c r="G731" s="3">
        <f t="shared" si="25"/>
        <v>0</v>
      </c>
    </row>
    <row r="732" spans="1:7" x14ac:dyDescent="0.25">
      <c r="A732" s="3">
        <v>21827</v>
      </c>
      <c r="B732" s="3">
        <v>1</v>
      </c>
      <c r="C732" s="3">
        <v>0.81433720455737246</v>
      </c>
      <c r="E732" s="3">
        <f t="shared" si="25"/>
        <v>1</v>
      </c>
      <c r="F732" s="3">
        <f t="shared" si="25"/>
        <v>1</v>
      </c>
      <c r="G732" s="3">
        <f t="shared" si="25"/>
        <v>0</v>
      </c>
    </row>
    <row r="733" spans="1:7" x14ac:dyDescent="0.25">
      <c r="A733" s="3">
        <v>21828</v>
      </c>
      <c r="B733" s="3">
        <v>1</v>
      </c>
      <c r="C733" s="3">
        <v>0.67851985272751236</v>
      </c>
      <c r="E733" s="3">
        <f t="shared" si="25"/>
        <v>0</v>
      </c>
      <c r="F733" s="3">
        <f t="shared" si="25"/>
        <v>0</v>
      </c>
      <c r="G733" s="3">
        <f t="shared" si="25"/>
        <v>0</v>
      </c>
    </row>
    <row r="734" spans="1:7" x14ac:dyDescent="0.25">
      <c r="A734" s="3">
        <v>21829</v>
      </c>
      <c r="B734" s="3">
        <v>1</v>
      </c>
      <c r="C734" s="3">
        <v>0.81515011399698611</v>
      </c>
      <c r="E734" s="3">
        <f t="shared" si="25"/>
        <v>1</v>
      </c>
      <c r="F734" s="3">
        <f t="shared" si="25"/>
        <v>1</v>
      </c>
      <c r="G734" s="3">
        <f t="shared" si="25"/>
        <v>0</v>
      </c>
    </row>
    <row r="735" spans="1:7" x14ac:dyDescent="0.25">
      <c r="A735" s="3">
        <v>21830</v>
      </c>
      <c r="B735" s="3">
        <v>1</v>
      </c>
      <c r="C735" s="3">
        <v>0.78112852524321963</v>
      </c>
      <c r="E735" s="3">
        <f t="shared" si="25"/>
        <v>1</v>
      </c>
      <c r="F735" s="3">
        <f t="shared" si="25"/>
        <v>0</v>
      </c>
      <c r="G735" s="3">
        <f t="shared" si="25"/>
        <v>0</v>
      </c>
    </row>
    <row r="736" spans="1:7" x14ac:dyDescent="0.25">
      <c r="A736" s="3">
        <v>21831</v>
      </c>
      <c r="B736" s="3">
        <v>1</v>
      </c>
      <c r="C736" s="3">
        <v>0.70379611239541207</v>
      </c>
      <c r="E736" s="3">
        <f t="shared" si="25"/>
        <v>0</v>
      </c>
      <c r="F736" s="3">
        <f t="shared" si="25"/>
        <v>0</v>
      </c>
      <c r="G736" s="3">
        <f t="shared" si="25"/>
        <v>0</v>
      </c>
    </row>
    <row r="737" spans="1:7" x14ac:dyDescent="0.25">
      <c r="A737" s="3">
        <v>21832</v>
      </c>
      <c r="B737" s="3">
        <v>0</v>
      </c>
      <c r="C737" s="3">
        <v>0.84751549178870111</v>
      </c>
      <c r="E737" s="3">
        <f t="shared" si="25"/>
        <v>1</v>
      </c>
      <c r="F737" s="3">
        <f t="shared" si="25"/>
        <v>1</v>
      </c>
      <c r="G737" s="3">
        <f t="shared" si="25"/>
        <v>0</v>
      </c>
    </row>
    <row r="738" spans="1:7" x14ac:dyDescent="0.25">
      <c r="A738" s="3">
        <v>21837</v>
      </c>
      <c r="B738" s="3">
        <v>1</v>
      </c>
      <c r="C738" s="3">
        <v>0.80098187038344681</v>
      </c>
      <c r="E738" s="3">
        <f t="shared" si="25"/>
        <v>1</v>
      </c>
      <c r="F738" s="3">
        <f t="shared" si="25"/>
        <v>1</v>
      </c>
      <c r="G738" s="3">
        <f t="shared" si="25"/>
        <v>0</v>
      </c>
    </row>
    <row r="739" spans="1:7" x14ac:dyDescent="0.25">
      <c r="A739" s="3">
        <v>21843</v>
      </c>
      <c r="B739" s="3">
        <v>1</v>
      </c>
      <c r="C739" s="3">
        <v>0.81854292418552843</v>
      </c>
      <c r="E739" s="3">
        <f t="shared" si="25"/>
        <v>1</v>
      </c>
      <c r="F739" s="3">
        <f t="shared" si="25"/>
        <v>1</v>
      </c>
      <c r="G739" s="3">
        <f t="shared" si="25"/>
        <v>0</v>
      </c>
    </row>
    <row r="740" spans="1:7" x14ac:dyDescent="0.25">
      <c r="A740" s="3">
        <v>21845</v>
      </c>
      <c r="B740" s="3">
        <v>0</v>
      </c>
      <c r="C740" s="3">
        <v>0.77024339350022442</v>
      </c>
      <c r="E740" s="3">
        <f t="shared" si="25"/>
        <v>1</v>
      </c>
      <c r="F740" s="3">
        <f t="shared" si="25"/>
        <v>0</v>
      </c>
      <c r="G740" s="3">
        <f t="shared" si="25"/>
        <v>0</v>
      </c>
    </row>
    <row r="741" spans="1:7" x14ac:dyDescent="0.25">
      <c r="A741" s="3">
        <v>21846</v>
      </c>
      <c r="B741" s="3">
        <v>1</v>
      </c>
      <c r="C741" s="3">
        <v>0.71241387382786769</v>
      </c>
      <c r="E741" s="3">
        <f t="shared" si="25"/>
        <v>0</v>
      </c>
      <c r="F741" s="3">
        <f t="shared" si="25"/>
        <v>0</v>
      </c>
      <c r="G741" s="3">
        <f t="shared" si="25"/>
        <v>0</v>
      </c>
    </row>
    <row r="742" spans="1:7" x14ac:dyDescent="0.25">
      <c r="A742" s="3">
        <v>21848</v>
      </c>
      <c r="B742" s="3">
        <v>0</v>
      </c>
      <c r="C742" s="3">
        <v>0.66533633236676892</v>
      </c>
      <c r="E742" s="3">
        <f t="shared" si="25"/>
        <v>0</v>
      </c>
      <c r="F742" s="3">
        <f t="shared" si="25"/>
        <v>0</v>
      </c>
      <c r="G742" s="3">
        <f t="shared" si="25"/>
        <v>0</v>
      </c>
    </row>
    <row r="743" spans="1:7" x14ac:dyDescent="0.25">
      <c r="A743" s="3">
        <v>21849</v>
      </c>
      <c r="B743" s="3">
        <v>1</v>
      </c>
      <c r="C743" s="3">
        <v>0.65065814804805688</v>
      </c>
      <c r="E743" s="3">
        <f t="shared" si="25"/>
        <v>0</v>
      </c>
      <c r="F743" s="3">
        <f t="shared" si="25"/>
        <v>0</v>
      </c>
      <c r="G743" s="3">
        <f t="shared" si="25"/>
        <v>0</v>
      </c>
    </row>
    <row r="744" spans="1:7" x14ac:dyDescent="0.25">
      <c r="A744" s="3">
        <v>21850</v>
      </c>
      <c r="B744" s="3">
        <v>1</v>
      </c>
      <c r="C744" s="3">
        <v>0.8529357128963978</v>
      </c>
      <c r="E744" s="3">
        <f t="shared" si="25"/>
        <v>1</v>
      </c>
      <c r="F744" s="3">
        <f t="shared" si="25"/>
        <v>1</v>
      </c>
      <c r="G744" s="3">
        <f t="shared" si="25"/>
        <v>1</v>
      </c>
    </row>
    <row r="745" spans="1:7" x14ac:dyDescent="0.25">
      <c r="A745" s="3">
        <v>21852</v>
      </c>
      <c r="B745" s="3">
        <v>1</v>
      </c>
      <c r="C745" s="3">
        <v>0.78997226337898474</v>
      </c>
      <c r="E745" s="3">
        <f t="shared" si="25"/>
        <v>1</v>
      </c>
      <c r="F745" s="3">
        <f t="shared" si="25"/>
        <v>0</v>
      </c>
      <c r="G745" s="3">
        <f t="shared" si="25"/>
        <v>0</v>
      </c>
    </row>
    <row r="746" spans="1:7" x14ac:dyDescent="0.25">
      <c r="A746" s="3">
        <v>21855</v>
      </c>
      <c r="B746" s="3">
        <v>1</v>
      </c>
      <c r="C746" s="3">
        <v>0.85669552859291243</v>
      </c>
      <c r="E746" s="3">
        <f t="shared" si="25"/>
        <v>1</v>
      </c>
      <c r="F746" s="3">
        <f t="shared" si="25"/>
        <v>1</v>
      </c>
      <c r="G746" s="3">
        <f t="shared" si="25"/>
        <v>1</v>
      </c>
    </row>
    <row r="747" spans="1:7" x14ac:dyDescent="0.25">
      <c r="A747" s="3">
        <v>21857</v>
      </c>
      <c r="B747" s="3">
        <v>1</v>
      </c>
      <c r="C747" s="3">
        <v>0.82286155484957546</v>
      </c>
      <c r="E747" s="3">
        <f t="shared" si="25"/>
        <v>1</v>
      </c>
      <c r="F747" s="3">
        <f t="shared" si="25"/>
        <v>1</v>
      </c>
      <c r="G747" s="3">
        <f t="shared" si="25"/>
        <v>0</v>
      </c>
    </row>
    <row r="748" spans="1:7" x14ac:dyDescent="0.25">
      <c r="A748" s="3">
        <v>21858</v>
      </c>
      <c r="B748" s="3">
        <v>0</v>
      </c>
      <c r="C748" s="3">
        <v>0.64741392407228371</v>
      </c>
      <c r="E748" s="3">
        <f t="shared" si="25"/>
        <v>0</v>
      </c>
      <c r="F748" s="3">
        <f t="shared" si="25"/>
        <v>0</v>
      </c>
      <c r="G748" s="3">
        <f t="shared" si="25"/>
        <v>0</v>
      </c>
    </row>
    <row r="749" spans="1:7" x14ac:dyDescent="0.25">
      <c r="A749" s="3">
        <v>21859</v>
      </c>
      <c r="B749" s="3">
        <v>1</v>
      </c>
      <c r="C749" s="3">
        <v>0.65509124363552751</v>
      </c>
      <c r="E749" s="3">
        <f t="shared" si="25"/>
        <v>0</v>
      </c>
      <c r="F749" s="3">
        <f t="shared" si="25"/>
        <v>0</v>
      </c>
      <c r="G749" s="3">
        <f t="shared" si="25"/>
        <v>0</v>
      </c>
    </row>
    <row r="750" spans="1:7" x14ac:dyDescent="0.25">
      <c r="A750" s="3">
        <v>21863</v>
      </c>
      <c r="B750" s="3">
        <v>1</v>
      </c>
      <c r="C750" s="3">
        <v>0.84123985397676215</v>
      </c>
      <c r="E750" s="3">
        <f t="shared" si="25"/>
        <v>1</v>
      </c>
      <c r="F750" s="3">
        <f t="shared" si="25"/>
        <v>1</v>
      </c>
      <c r="G750" s="3">
        <f t="shared" si="25"/>
        <v>0</v>
      </c>
    </row>
    <row r="751" spans="1:7" x14ac:dyDescent="0.25">
      <c r="A751" s="3">
        <v>21864</v>
      </c>
      <c r="B751" s="3">
        <v>1</v>
      </c>
      <c r="C751" s="3">
        <v>0.79862462900941</v>
      </c>
      <c r="E751" s="3">
        <f t="shared" si="25"/>
        <v>1</v>
      </c>
      <c r="F751" s="3">
        <f t="shared" si="25"/>
        <v>0</v>
      </c>
      <c r="G751" s="3">
        <f t="shared" si="25"/>
        <v>0</v>
      </c>
    </row>
    <row r="752" spans="1:7" x14ac:dyDescent="0.25">
      <c r="A752" s="3">
        <v>21866</v>
      </c>
      <c r="B752" s="3">
        <v>1</v>
      </c>
      <c r="C752" s="3">
        <v>0.81951041663024426</v>
      </c>
      <c r="E752" s="3">
        <f t="shared" si="25"/>
        <v>1</v>
      </c>
      <c r="F752" s="3">
        <f t="shared" si="25"/>
        <v>1</v>
      </c>
      <c r="G752" s="3">
        <f t="shared" si="25"/>
        <v>0</v>
      </c>
    </row>
    <row r="753" spans="1:7" x14ac:dyDescent="0.25">
      <c r="A753" s="3">
        <v>21867</v>
      </c>
      <c r="B753" s="3">
        <v>1</v>
      </c>
      <c r="C753" s="3">
        <v>0.84380649234116134</v>
      </c>
      <c r="E753" s="3">
        <f t="shared" si="25"/>
        <v>1</v>
      </c>
      <c r="F753" s="3">
        <f t="shared" si="25"/>
        <v>1</v>
      </c>
      <c r="G753" s="3">
        <f t="shared" si="25"/>
        <v>0</v>
      </c>
    </row>
    <row r="754" spans="1:7" x14ac:dyDescent="0.25">
      <c r="A754" s="3">
        <v>21868</v>
      </c>
      <c r="B754" s="3">
        <v>1</v>
      </c>
      <c r="C754" s="3">
        <v>0.76154015836820599</v>
      </c>
      <c r="E754" s="3">
        <f t="shared" si="25"/>
        <v>1</v>
      </c>
      <c r="F754" s="3">
        <f t="shared" si="25"/>
        <v>0</v>
      </c>
      <c r="G754" s="3">
        <f t="shared" si="25"/>
        <v>0</v>
      </c>
    </row>
    <row r="755" spans="1:7" x14ac:dyDescent="0.25">
      <c r="A755" s="3">
        <v>21873</v>
      </c>
      <c r="B755" s="3">
        <v>1</v>
      </c>
      <c r="C755" s="3">
        <v>0.87995672410937542</v>
      </c>
      <c r="E755" s="3">
        <f t="shared" si="25"/>
        <v>1</v>
      </c>
      <c r="F755" s="3">
        <f t="shared" si="25"/>
        <v>1</v>
      </c>
      <c r="G755" s="3">
        <f t="shared" si="25"/>
        <v>1</v>
      </c>
    </row>
    <row r="756" spans="1:7" x14ac:dyDescent="0.25">
      <c r="A756" s="3">
        <v>21874</v>
      </c>
      <c r="B756" s="3">
        <v>0</v>
      </c>
      <c r="C756" s="3">
        <v>0.75762691826986217</v>
      </c>
      <c r="E756" s="3">
        <f t="shared" si="25"/>
        <v>1</v>
      </c>
      <c r="F756" s="3">
        <f t="shared" si="25"/>
        <v>0</v>
      </c>
      <c r="G756" s="3">
        <f t="shared" si="25"/>
        <v>0</v>
      </c>
    </row>
    <row r="757" spans="1:7" x14ac:dyDescent="0.25">
      <c r="A757" s="3">
        <v>21879</v>
      </c>
      <c r="B757" s="3">
        <v>1</v>
      </c>
      <c r="C757" s="3">
        <v>0.62820479778652372</v>
      </c>
      <c r="E757" s="3">
        <f t="shared" si="25"/>
        <v>0</v>
      </c>
      <c r="F757" s="3">
        <f t="shared" si="25"/>
        <v>0</v>
      </c>
      <c r="G757" s="3">
        <f t="shared" si="25"/>
        <v>0</v>
      </c>
    </row>
    <row r="758" spans="1:7" x14ac:dyDescent="0.25">
      <c r="A758" s="3">
        <v>21880</v>
      </c>
      <c r="B758" s="3">
        <v>0</v>
      </c>
      <c r="C758" s="3">
        <v>0.73393585011416473</v>
      </c>
      <c r="E758" s="3">
        <f t="shared" si="25"/>
        <v>0</v>
      </c>
      <c r="F758" s="3">
        <f t="shared" si="25"/>
        <v>0</v>
      </c>
      <c r="G758" s="3">
        <f t="shared" si="25"/>
        <v>0</v>
      </c>
    </row>
    <row r="759" spans="1:7" x14ac:dyDescent="0.25">
      <c r="A759" s="3">
        <v>21882</v>
      </c>
      <c r="B759" s="3">
        <v>0</v>
      </c>
      <c r="C759" s="3">
        <v>0.88184028528406144</v>
      </c>
      <c r="E759" s="3">
        <f t="shared" si="25"/>
        <v>1</v>
      </c>
      <c r="F759" s="3">
        <f t="shared" si="25"/>
        <v>1</v>
      </c>
      <c r="G759" s="3">
        <f t="shared" si="25"/>
        <v>1</v>
      </c>
    </row>
    <row r="760" spans="1:7" x14ac:dyDescent="0.25">
      <c r="A760" s="3">
        <v>21884</v>
      </c>
      <c r="B760" s="3">
        <v>0</v>
      </c>
      <c r="C760" s="3">
        <v>0.75081792842967332</v>
      </c>
      <c r="E760" s="3">
        <f t="shared" si="25"/>
        <v>1</v>
      </c>
      <c r="F760" s="3">
        <f t="shared" si="25"/>
        <v>0</v>
      </c>
      <c r="G760" s="3">
        <f t="shared" si="25"/>
        <v>0</v>
      </c>
    </row>
    <row r="761" spans="1:7" x14ac:dyDescent="0.25">
      <c r="A761" s="3">
        <v>21885</v>
      </c>
      <c r="B761" s="3">
        <v>0</v>
      </c>
      <c r="C761" s="3">
        <v>0.74895980936814188</v>
      </c>
      <c r="E761" s="3">
        <f t="shared" si="25"/>
        <v>0</v>
      </c>
      <c r="F761" s="3">
        <f t="shared" si="25"/>
        <v>0</v>
      </c>
      <c r="G761" s="3">
        <f t="shared" si="25"/>
        <v>0</v>
      </c>
    </row>
    <row r="762" spans="1:7" x14ac:dyDescent="0.25">
      <c r="A762" s="3">
        <v>21886</v>
      </c>
      <c r="B762" s="3">
        <v>1</v>
      </c>
      <c r="C762" s="3">
        <v>0.69769334049228382</v>
      </c>
      <c r="E762" s="3">
        <f t="shared" si="25"/>
        <v>0</v>
      </c>
      <c r="F762" s="3">
        <f t="shared" si="25"/>
        <v>0</v>
      </c>
      <c r="G762" s="3">
        <f t="shared" si="25"/>
        <v>0</v>
      </c>
    </row>
    <row r="763" spans="1:7" x14ac:dyDescent="0.25">
      <c r="A763" s="3">
        <v>21890</v>
      </c>
      <c r="B763" s="3">
        <v>0</v>
      </c>
      <c r="C763" s="3">
        <v>0.81093494217848583</v>
      </c>
      <c r="E763" s="3">
        <f t="shared" si="25"/>
        <v>1</v>
      </c>
      <c r="F763" s="3">
        <f t="shared" si="25"/>
        <v>1</v>
      </c>
      <c r="G763" s="3">
        <f t="shared" si="25"/>
        <v>0</v>
      </c>
    </row>
    <row r="764" spans="1:7" x14ac:dyDescent="0.25">
      <c r="A764" s="3">
        <v>21891</v>
      </c>
      <c r="B764" s="3">
        <v>1</v>
      </c>
      <c r="C764" s="3">
        <v>0.66792506295295628</v>
      </c>
      <c r="E764" s="3">
        <f t="shared" si="25"/>
        <v>0</v>
      </c>
      <c r="F764" s="3">
        <f t="shared" si="25"/>
        <v>0</v>
      </c>
      <c r="G764" s="3">
        <f t="shared" si="25"/>
        <v>0</v>
      </c>
    </row>
    <row r="765" spans="1:7" x14ac:dyDescent="0.25">
      <c r="A765" s="3">
        <v>21892</v>
      </c>
      <c r="B765" s="3">
        <v>1</v>
      </c>
      <c r="C765" s="3">
        <v>0.68150198357266889</v>
      </c>
      <c r="E765" s="3">
        <f t="shared" si="25"/>
        <v>0</v>
      </c>
      <c r="F765" s="3">
        <f t="shared" si="25"/>
        <v>0</v>
      </c>
      <c r="G765" s="3">
        <f t="shared" si="25"/>
        <v>0</v>
      </c>
    </row>
    <row r="766" spans="1:7" x14ac:dyDescent="0.25">
      <c r="A766" s="3">
        <v>21893</v>
      </c>
      <c r="B766" s="3">
        <v>1</v>
      </c>
      <c r="C766" s="3">
        <v>0.86670335758879935</v>
      </c>
      <c r="E766" s="3">
        <f t="shared" si="25"/>
        <v>1</v>
      </c>
      <c r="F766" s="3">
        <f t="shared" si="25"/>
        <v>1</v>
      </c>
      <c r="G766" s="3">
        <f t="shared" si="25"/>
        <v>1</v>
      </c>
    </row>
    <row r="767" spans="1:7" x14ac:dyDescent="0.25">
      <c r="A767" s="3">
        <v>21895</v>
      </c>
      <c r="B767" s="3">
        <v>1</v>
      </c>
      <c r="C767" s="3">
        <v>0.86108486855733246</v>
      </c>
      <c r="E767" s="3">
        <f t="shared" si="25"/>
        <v>1</v>
      </c>
      <c r="F767" s="3">
        <f t="shared" si="25"/>
        <v>1</v>
      </c>
      <c r="G767" s="3">
        <f t="shared" si="25"/>
        <v>1</v>
      </c>
    </row>
    <row r="768" spans="1:7" x14ac:dyDescent="0.25">
      <c r="A768" s="3">
        <v>21896</v>
      </c>
      <c r="B768" s="3">
        <v>1</v>
      </c>
      <c r="C768" s="3">
        <v>0.71615094640911181</v>
      </c>
      <c r="E768" s="3">
        <f t="shared" si="25"/>
        <v>0</v>
      </c>
      <c r="F768" s="3">
        <f t="shared" si="25"/>
        <v>0</v>
      </c>
      <c r="G768" s="3">
        <f t="shared" si="25"/>
        <v>0</v>
      </c>
    </row>
    <row r="769" spans="1:7" x14ac:dyDescent="0.25">
      <c r="A769" s="3">
        <v>21897</v>
      </c>
      <c r="B769" s="3">
        <v>1</v>
      </c>
      <c r="C769" s="3">
        <v>0.85065715631917604</v>
      </c>
      <c r="E769" s="3">
        <f t="shared" si="25"/>
        <v>1</v>
      </c>
      <c r="F769" s="3">
        <f t="shared" si="25"/>
        <v>1</v>
      </c>
      <c r="G769" s="3">
        <f t="shared" si="25"/>
        <v>1</v>
      </c>
    </row>
    <row r="770" spans="1:7" x14ac:dyDescent="0.25">
      <c r="A770" s="3">
        <v>21898</v>
      </c>
      <c r="B770" s="3">
        <v>1</v>
      </c>
      <c r="C770" s="3">
        <v>0.70371333111371992</v>
      </c>
      <c r="E770" s="3">
        <f t="shared" si="25"/>
        <v>0</v>
      </c>
      <c r="F770" s="3">
        <f t="shared" si="25"/>
        <v>0</v>
      </c>
      <c r="G770" s="3">
        <f t="shared" si="25"/>
        <v>0</v>
      </c>
    </row>
    <row r="771" spans="1:7" x14ac:dyDescent="0.25">
      <c r="A771" s="3">
        <v>21899</v>
      </c>
      <c r="B771" s="3">
        <v>1</v>
      </c>
      <c r="C771" s="3">
        <v>0.81474412190256429</v>
      </c>
      <c r="E771" s="3">
        <f t="shared" si="25"/>
        <v>1</v>
      </c>
      <c r="F771" s="3">
        <f t="shared" si="25"/>
        <v>1</v>
      </c>
      <c r="G771" s="3">
        <f t="shared" si="25"/>
        <v>0</v>
      </c>
    </row>
    <row r="772" spans="1:7" x14ac:dyDescent="0.25">
      <c r="A772" s="3">
        <v>21901</v>
      </c>
      <c r="B772" s="3">
        <v>1</v>
      </c>
      <c r="C772" s="3">
        <v>0.77893166234461253</v>
      </c>
      <c r="E772" s="3">
        <f t="shared" si="25"/>
        <v>1</v>
      </c>
      <c r="F772" s="3">
        <f t="shared" si="25"/>
        <v>0</v>
      </c>
      <c r="G772" s="3">
        <f t="shared" si="25"/>
        <v>0</v>
      </c>
    </row>
    <row r="773" spans="1:7" x14ac:dyDescent="0.25">
      <c r="A773" s="3">
        <v>21902</v>
      </c>
      <c r="B773" s="3">
        <v>0</v>
      </c>
      <c r="C773" s="3">
        <v>0.65452891617488929</v>
      </c>
      <c r="E773" s="3">
        <f t="shared" si="25"/>
        <v>0</v>
      </c>
      <c r="F773" s="3">
        <f t="shared" si="25"/>
        <v>0</v>
      </c>
      <c r="G773" s="3">
        <f t="shared" si="25"/>
        <v>0</v>
      </c>
    </row>
    <row r="774" spans="1:7" x14ac:dyDescent="0.25">
      <c r="A774" s="3">
        <v>21903</v>
      </c>
      <c r="B774" s="3">
        <v>1</v>
      </c>
      <c r="C774" s="3">
        <v>0.78001935796568334</v>
      </c>
      <c r="E774" s="3">
        <f t="shared" ref="E774:G837" si="26">IF($C774&gt;E$2,1,0)</f>
        <v>1</v>
      </c>
      <c r="F774" s="3">
        <f t="shared" si="26"/>
        <v>0</v>
      </c>
      <c r="G774" s="3">
        <f t="shared" si="26"/>
        <v>0</v>
      </c>
    </row>
    <row r="775" spans="1:7" x14ac:dyDescent="0.25">
      <c r="A775" s="3">
        <v>21904</v>
      </c>
      <c r="B775" s="3">
        <v>1</v>
      </c>
      <c r="C775" s="3">
        <v>0.8408710361322711</v>
      </c>
      <c r="E775" s="3">
        <f t="shared" si="26"/>
        <v>1</v>
      </c>
      <c r="F775" s="3">
        <f t="shared" si="26"/>
        <v>1</v>
      </c>
      <c r="G775" s="3">
        <f t="shared" si="26"/>
        <v>0</v>
      </c>
    </row>
    <row r="776" spans="1:7" x14ac:dyDescent="0.25">
      <c r="A776" s="3">
        <v>21905</v>
      </c>
      <c r="B776" s="3">
        <v>1</v>
      </c>
      <c r="C776" s="3">
        <v>0.80870409636980145</v>
      </c>
      <c r="E776" s="3">
        <f t="shared" si="26"/>
        <v>1</v>
      </c>
      <c r="F776" s="3">
        <f t="shared" si="26"/>
        <v>1</v>
      </c>
      <c r="G776" s="3">
        <f t="shared" si="26"/>
        <v>0</v>
      </c>
    </row>
    <row r="777" spans="1:7" x14ac:dyDescent="0.25">
      <c r="A777" s="3">
        <v>21906</v>
      </c>
      <c r="B777" s="3">
        <v>1</v>
      </c>
      <c r="C777" s="3">
        <v>0.87445883625507881</v>
      </c>
      <c r="E777" s="3">
        <f t="shared" si="26"/>
        <v>1</v>
      </c>
      <c r="F777" s="3">
        <f t="shared" si="26"/>
        <v>1</v>
      </c>
      <c r="G777" s="3">
        <f t="shared" si="26"/>
        <v>1</v>
      </c>
    </row>
    <row r="778" spans="1:7" x14ac:dyDescent="0.25">
      <c r="A778" s="3">
        <v>21907</v>
      </c>
      <c r="B778" s="3">
        <v>0</v>
      </c>
      <c r="C778" s="3">
        <v>0.66109762171650133</v>
      </c>
      <c r="E778" s="3">
        <f t="shared" si="26"/>
        <v>0</v>
      </c>
      <c r="F778" s="3">
        <f t="shared" si="26"/>
        <v>0</v>
      </c>
      <c r="G778" s="3">
        <f t="shared" si="26"/>
        <v>0</v>
      </c>
    </row>
    <row r="779" spans="1:7" x14ac:dyDescent="0.25">
      <c r="A779" s="3">
        <v>21908</v>
      </c>
      <c r="B779" s="3">
        <v>1</v>
      </c>
      <c r="C779" s="3">
        <v>0.80328198720574462</v>
      </c>
      <c r="E779" s="3">
        <f t="shared" si="26"/>
        <v>1</v>
      </c>
      <c r="F779" s="3">
        <f t="shared" si="26"/>
        <v>1</v>
      </c>
      <c r="G779" s="3">
        <f t="shared" si="26"/>
        <v>0</v>
      </c>
    </row>
    <row r="780" spans="1:7" x14ac:dyDescent="0.25">
      <c r="A780" s="3">
        <v>21909</v>
      </c>
      <c r="B780" s="3">
        <v>1</v>
      </c>
      <c r="C780" s="3">
        <v>0.7473408553143166</v>
      </c>
      <c r="E780" s="3">
        <f t="shared" si="26"/>
        <v>0</v>
      </c>
      <c r="F780" s="3">
        <f t="shared" si="26"/>
        <v>0</v>
      </c>
      <c r="G780" s="3">
        <f t="shared" si="26"/>
        <v>0</v>
      </c>
    </row>
    <row r="781" spans="1:7" x14ac:dyDescent="0.25">
      <c r="A781" s="3">
        <v>21912</v>
      </c>
      <c r="B781" s="3">
        <v>0</v>
      </c>
      <c r="C781" s="3">
        <v>0.89996895254002329</v>
      </c>
      <c r="E781" s="3">
        <f t="shared" si="26"/>
        <v>1</v>
      </c>
      <c r="F781" s="3">
        <f t="shared" si="26"/>
        <v>1</v>
      </c>
      <c r="G781" s="3">
        <f t="shared" si="26"/>
        <v>1</v>
      </c>
    </row>
    <row r="782" spans="1:7" x14ac:dyDescent="0.25">
      <c r="A782" s="3">
        <v>21913</v>
      </c>
      <c r="B782" s="3">
        <v>1</v>
      </c>
      <c r="C782" s="3">
        <v>0.77816453293121446</v>
      </c>
      <c r="E782" s="3">
        <f t="shared" si="26"/>
        <v>1</v>
      </c>
      <c r="F782" s="3">
        <f t="shared" si="26"/>
        <v>0</v>
      </c>
      <c r="G782" s="3">
        <f t="shared" si="26"/>
        <v>0</v>
      </c>
    </row>
    <row r="783" spans="1:7" x14ac:dyDescent="0.25">
      <c r="A783" s="3">
        <v>21916</v>
      </c>
      <c r="B783" s="3">
        <v>0</v>
      </c>
      <c r="C783" s="3">
        <v>0.86380396506197987</v>
      </c>
      <c r="E783" s="3">
        <f t="shared" si="26"/>
        <v>1</v>
      </c>
      <c r="F783" s="3">
        <f t="shared" si="26"/>
        <v>1</v>
      </c>
      <c r="G783" s="3">
        <f t="shared" si="26"/>
        <v>1</v>
      </c>
    </row>
    <row r="784" spans="1:7" x14ac:dyDescent="0.25">
      <c r="A784" s="3">
        <v>21919</v>
      </c>
      <c r="B784" s="3">
        <v>0</v>
      </c>
      <c r="C784" s="3">
        <v>0.71527926889173898</v>
      </c>
      <c r="E784" s="3">
        <f t="shared" si="26"/>
        <v>0</v>
      </c>
      <c r="F784" s="3">
        <f t="shared" si="26"/>
        <v>0</v>
      </c>
      <c r="G784" s="3">
        <f t="shared" si="26"/>
        <v>0</v>
      </c>
    </row>
    <row r="785" spans="1:7" x14ac:dyDescent="0.25">
      <c r="A785" s="3">
        <v>21921</v>
      </c>
      <c r="B785" s="3">
        <v>1</v>
      </c>
      <c r="C785" s="3">
        <v>0.86734175065596386</v>
      </c>
      <c r="E785" s="3">
        <f t="shared" si="26"/>
        <v>1</v>
      </c>
      <c r="F785" s="3">
        <f t="shared" si="26"/>
        <v>1</v>
      </c>
      <c r="G785" s="3">
        <f t="shared" si="26"/>
        <v>1</v>
      </c>
    </row>
    <row r="786" spans="1:7" x14ac:dyDescent="0.25">
      <c r="A786" s="3">
        <v>21922</v>
      </c>
      <c r="B786" s="3">
        <v>1</v>
      </c>
      <c r="C786" s="3">
        <v>0.88585223040174765</v>
      </c>
      <c r="E786" s="3">
        <f t="shared" si="26"/>
        <v>1</v>
      </c>
      <c r="F786" s="3">
        <f t="shared" si="26"/>
        <v>1</v>
      </c>
      <c r="G786" s="3">
        <f t="shared" si="26"/>
        <v>1</v>
      </c>
    </row>
    <row r="787" spans="1:7" x14ac:dyDescent="0.25">
      <c r="A787" s="3">
        <v>21925</v>
      </c>
      <c r="B787" s="3">
        <v>1</v>
      </c>
      <c r="C787" s="3">
        <v>0.82310231102808551</v>
      </c>
      <c r="E787" s="3">
        <f t="shared" si="26"/>
        <v>1</v>
      </c>
      <c r="F787" s="3">
        <f t="shared" si="26"/>
        <v>1</v>
      </c>
      <c r="G787" s="3">
        <f t="shared" si="26"/>
        <v>0</v>
      </c>
    </row>
    <row r="788" spans="1:7" x14ac:dyDescent="0.25">
      <c r="A788" s="3">
        <v>21926</v>
      </c>
      <c r="B788" s="3">
        <v>0</v>
      </c>
      <c r="C788" s="3">
        <v>0.70304372306715091</v>
      </c>
      <c r="E788" s="3">
        <f t="shared" si="26"/>
        <v>0</v>
      </c>
      <c r="F788" s="3">
        <f t="shared" si="26"/>
        <v>0</v>
      </c>
      <c r="G788" s="3">
        <f t="shared" si="26"/>
        <v>0</v>
      </c>
    </row>
    <row r="789" spans="1:7" x14ac:dyDescent="0.25">
      <c r="A789" s="3">
        <v>21930</v>
      </c>
      <c r="B789" s="3">
        <v>1</v>
      </c>
      <c r="C789" s="3">
        <v>0.8449721055258258</v>
      </c>
      <c r="E789" s="3">
        <f t="shared" si="26"/>
        <v>1</v>
      </c>
      <c r="F789" s="3">
        <f t="shared" si="26"/>
        <v>1</v>
      </c>
      <c r="G789" s="3">
        <f t="shared" si="26"/>
        <v>0</v>
      </c>
    </row>
    <row r="790" spans="1:7" x14ac:dyDescent="0.25">
      <c r="A790" s="3">
        <v>21932</v>
      </c>
      <c r="B790" s="3">
        <v>1</v>
      </c>
      <c r="C790" s="3">
        <v>0.77402818816961405</v>
      </c>
      <c r="E790" s="3">
        <f t="shared" si="26"/>
        <v>1</v>
      </c>
      <c r="F790" s="3">
        <f t="shared" si="26"/>
        <v>0</v>
      </c>
      <c r="G790" s="3">
        <f t="shared" si="26"/>
        <v>0</v>
      </c>
    </row>
    <row r="791" spans="1:7" x14ac:dyDescent="0.25">
      <c r="A791" s="3">
        <v>21933</v>
      </c>
      <c r="B791" s="3">
        <v>1</v>
      </c>
      <c r="C791" s="3">
        <v>0.87596840772741469</v>
      </c>
      <c r="E791" s="3">
        <f t="shared" si="26"/>
        <v>1</v>
      </c>
      <c r="F791" s="3">
        <f t="shared" si="26"/>
        <v>1</v>
      </c>
      <c r="G791" s="3">
        <f t="shared" si="26"/>
        <v>1</v>
      </c>
    </row>
    <row r="792" spans="1:7" x14ac:dyDescent="0.25">
      <c r="A792" s="3">
        <v>21934</v>
      </c>
      <c r="B792" s="3">
        <v>1</v>
      </c>
      <c r="C792" s="3">
        <v>0.84891293541151813</v>
      </c>
      <c r="E792" s="3">
        <f t="shared" si="26"/>
        <v>1</v>
      </c>
      <c r="F792" s="3">
        <f t="shared" si="26"/>
        <v>1</v>
      </c>
      <c r="G792" s="3">
        <f t="shared" si="26"/>
        <v>0</v>
      </c>
    </row>
    <row r="793" spans="1:7" x14ac:dyDescent="0.25">
      <c r="A793" s="3">
        <v>21936</v>
      </c>
      <c r="B793" s="3">
        <v>1</v>
      </c>
      <c r="C793" s="3">
        <v>0.85281934130638382</v>
      </c>
      <c r="E793" s="3">
        <f t="shared" si="26"/>
        <v>1</v>
      </c>
      <c r="F793" s="3">
        <f t="shared" si="26"/>
        <v>1</v>
      </c>
      <c r="G793" s="3">
        <f t="shared" si="26"/>
        <v>1</v>
      </c>
    </row>
    <row r="794" spans="1:7" x14ac:dyDescent="0.25">
      <c r="A794" s="3">
        <v>21937</v>
      </c>
      <c r="B794" s="3">
        <v>1</v>
      </c>
      <c r="C794" s="3">
        <v>0.79941696460179179</v>
      </c>
      <c r="E794" s="3">
        <f t="shared" si="26"/>
        <v>1</v>
      </c>
      <c r="F794" s="3">
        <f t="shared" si="26"/>
        <v>0</v>
      </c>
      <c r="G794" s="3">
        <f t="shared" si="26"/>
        <v>0</v>
      </c>
    </row>
    <row r="795" spans="1:7" x14ac:dyDescent="0.25">
      <c r="A795" s="3">
        <v>21938</v>
      </c>
      <c r="B795" s="3">
        <v>0</v>
      </c>
      <c r="C795" s="3">
        <v>0.83433190128947621</v>
      </c>
      <c r="E795" s="3">
        <f t="shared" si="26"/>
        <v>1</v>
      </c>
      <c r="F795" s="3">
        <f t="shared" si="26"/>
        <v>1</v>
      </c>
      <c r="G795" s="3">
        <f t="shared" si="26"/>
        <v>0</v>
      </c>
    </row>
    <row r="796" spans="1:7" x14ac:dyDescent="0.25">
      <c r="A796" s="3">
        <v>21939</v>
      </c>
      <c r="B796" s="3">
        <v>1</v>
      </c>
      <c r="C796" s="3">
        <v>0.7069025048455676</v>
      </c>
      <c r="E796" s="3">
        <f t="shared" si="26"/>
        <v>0</v>
      </c>
      <c r="F796" s="3">
        <f t="shared" si="26"/>
        <v>0</v>
      </c>
      <c r="G796" s="3">
        <f t="shared" si="26"/>
        <v>0</v>
      </c>
    </row>
    <row r="797" spans="1:7" x14ac:dyDescent="0.25">
      <c r="A797" s="3">
        <v>21940</v>
      </c>
      <c r="B797" s="3">
        <v>1</v>
      </c>
      <c r="C797" s="3">
        <v>0.91243530936667638</v>
      </c>
      <c r="E797" s="3">
        <f t="shared" si="26"/>
        <v>1</v>
      </c>
      <c r="F797" s="3">
        <f t="shared" si="26"/>
        <v>1</v>
      </c>
      <c r="G797" s="3">
        <f t="shared" si="26"/>
        <v>1</v>
      </c>
    </row>
    <row r="798" spans="1:7" x14ac:dyDescent="0.25">
      <c r="A798" s="3">
        <v>21941</v>
      </c>
      <c r="B798" s="3">
        <v>1</v>
      </c>
      <c r="C798" s="3">
        <v>0.86646714013054149</v>
      </c>
      <c r="E798" s="3">
        <f t="shared" si="26"/>
        <v>1</v>
      </c>
      <c r="F798" s="3">
        <f t="shared" si="26"/>
        <v>1</v>
      </c>
      <c r="G798" s="3">
        <f t="shared" si="26"/>
        <v>1</v>
      </c>
    </row>
    <row r="799" spans="1:7" x14ac:dyDescent="0.25">
      <c r="A799" s="3">
        <v>21943</v>
      </c>
      <c r="B799" s="3">
        <v>1</v>
      </c>
      <c r="C799" s="3">
        <v>0.84420221714142563</v>
      </c>
      <c r="E799" s="3">
        <f t="shared" si="26"/>
        <v>1</v>
      </c>
      <c r="F799" s="3">
        <f t="shared" si="26"/>
        <v>1</v>
      </c>
      <c r="G799" s="3">
        <f t="shared" si="26"/>
        <v>0</v>
      </c>
    </row>
    <row r="800" spans="1:7" x14ac:dyDescent="0.25">
      <c r="A800" s="3">
        <v>21944</v>
      </c>
      <c r="B800" s="3">
        <v>1</v>
      </c>
      <c r="C800" s="3">
        <v>0.78950302671631523</v>
      </c>
      <c r="E800" s="3">
        <f t="shared" si="26"/>
        <v>1</v>
      </c>
      <c r="F800" s="3">
        <f t="shared" si="26"/>
        <v>0</v>
      </c>
      <c r="G800" s="3">
        <f t="shared" si="26"/>
        <v>0</v>
      </c>
    </row>
    <row r="801" spans="1:7" x14ac:dyDescent="0.25">
      <c r="A801" s="3">
        <v>21945</v>
      </c>
      <c r="B801" s="3">
        <v>1</v>
      </c>
      <c r="C801" s="3">
        <v>0.77617191285905962</v>
      </c>
      <c r="E801" s="3">
        <f t="shared" si="26"/>
        <v>1</v>
      </c>
      <c r="F801" s="3">
        <f t="shared" si="26"/>
        <v>0</v>
      </c>
      <c r="G801" s="3">
        <f t="shared" si="26"/>
        <v>0</v>
      </c>
    </row>
    <row r="802" spans="1:7" x14ac:dyDescent="0.25">
      <c r="A802" s="3">
        <v>21946</v>
      </c>
      <c r="B802" s="3">
        <v>1</v>
      </c>
      <c r="C802" s="3">
        <v>0.71477826754211859</v>
      </c>
      <c r="E802" s="3">
        <f t="shared" si="26"/>
        <v>0</v>
      </c>
      <c r="F802" s="3">
        <f t="shared" si="26"/>
        <v>0</v>
      </c>
      <c r="G802" s="3">
        <f t="shared" si="26"/>
        <v>0</v>
      </c>
    </row>
    <row r="803" spans="1:7" x14ac:dyDescent="0.25">
      <c r="A803" s="3">
        <v>21947</v>
      </c>
      <c r="B803" s="3">
        <v>0</v>
      </c>
      <c r="C803" s="3">
        <v>0.87885155319105834</v>
      </c>
      <c r="E803" s="3">
        <f t="shared" si="26"/>
        <v>1</v>
      </c>
      <c r="F803" s="3">
        <f t="shared" si="26"/>
        <v>1</v>
      </c>
      <c r="G803" s="3">
        <f t="shared" si="26"/>
        <v>1</v>
      </c>
    </row>
    <row r="804" spans="1:7" x14ac:dyDescent="0.25">
      <c r="A804" s="3">
        <v>21948</v>
      </c>
      <c r="B804" s="3">
        <v>1</v>
      </c>
      <c r="C804" s="3">
        <v>0.63521160216495332</v>
      </c>
      <c r="E804" s="3">
        <f t="shared" si="26"/>
        <v>0</v>
      </c>
      <c r="F804" s="3">
        <f t="shared" si="26"/>
        <v>0</v>
      </c>
      <c r="G804" s="3">
        <f t="shared" si="26"/>
        <v>0</v>
      </c>
    </row>
    <row r="805" spans="1:7" x14ac:dyDescent="0.25">
      <c r="A805" s="3">
        <v>21950</v>
      </c>
      <c r="B805" s="3">
        <v>1</v>
      </c>
      <c r="C805" s="3">
        <v>0.87115713686556451</v>
      </c>
      <c r="E805" s="3">
        <f t="shared" si="26"/>
        <v>1</v>
      </c>
      <c r="F805" s="3">
        <f t="shared" si="26"/>
        <v>1</v>
      </c>
      <c r="G805" s="3">
        <f t="shared" si="26"/>
        <v>1</v>
      </c>
    </row>
    <row r="806" spans="1:7" x14ac:dyDescent="0.25">
      <c r="A806" s="3">
        <v>21953</v>
      </c>
      <c r="B806" s="3">
        <v>1</v>
      </c>
      <c r="C806" s="3">
        <v>0.86364011870404467</v>
      </c>
      <c r="E806" s="3">
        <f t="shared" si="26"/>
        <v>1</v>
      </c>
      <c r="F806" s="3">
        <f t="shared" si="26"/>
        <v>1</v>
      </c>
      <c r="G806" s="3">
        <f t="shared" si="26"/>
        <v>1</v>
      </c>
    </row>
    <row r="807" spans="1:7" x14ac:dyDescent="0.25">
      <c r="A807" s="3">
        <v>21954</v>
      </c>
      <c r="B807" s="3">
        <v>1</v>
      </c>
      <c r="C807" s="3">
        <v>0.85675764551341327</v>
      </c>
      <c r="E807" s="3">
        <f t="shared" si="26"/>
        <v>1</v>
      </c>
      <c r="F807" s="3">
        <f t="shared" si="26"/>
        <v>1</v>
      </c>
      <c r="G807" s="3">
        <f t="shared" si="26"/>
        <v>1</v>
      </c>
    </row>
    <row r="808" spans="1:7" x14ac:dyDescent="0.25">
      <c r="A808" s="3">
        <v>21955</v>
      </c>
      <c r="B808" s="3">
        <v>1</v>
      </c>
      <c r="C808" s="3">
        <v>0.80761704920454047</v>
      </c>
      <c r="E808" s="3">
        <f t="shared" si="26"/>
        <v>1</v>
      </c>
      <c r="F808" s="3">
        <f t="shared" si="26"/>
        <v>1</v>
      </c>
      <c r="G808" s="3">
        <f t="shared" si="26"/>
        <v>0</v>
      </c>
    </row>
    <row r="809" spans="1:7" x14ac:dyDescent="0.25">
      <c r="A809" s="3">
        <v>21956</v>
      </c>
      <c r="B809" s="3">
        <v>1</v>
      </c>
      <c r="C809" s="3">
        <v>0.83441910411177267</v>
      </c>
      <c r="E809" s="3">
        <f t="shared" si="26"/>
        <v>1</v>
      </c>
      <c r="F809" s="3">
        <f t="shared" si="26"/>
        <v>1</v>
      </c>
      <c r="G809" s="3">
        <f t="shared" si="26"/>
        <v>0</v>
      </c>
    </row>
    <row r="810" spans="1:7" x14ac:dyDescent="0.25">
      <c r="A810" s="3">
        <v>21957</v>
      </c>
      <c r="B810" s="3">
        <v>1</v>
      </c>
      <c r="C810" s="3">
        <v>0.88750526057458079</v>
      </c>
      <c r="E810" s="3">
        <f t="shared" si="26"/>
        <v>1</v>
      </c>
      <c r="F810" s="3">
        <f t="shared" si="26"/>
        <v>1</v>
      </c>
      <c r="G810" s="3">
        <f t="shared" si="26"/>
        <v>1</v>
      </c>
    </row>
    <row r="811" spans="1:7" x14ac:dyDescent="0.25">
      <c r="A811" s="3">
        <v>21958</v>
      </c>
      <c r="B811" s="3">
        <v>1</v>
      </c>
      <c r="C811" s="3">
        <v>0.73310039099021507</v>
      </c>
      <c r="E811" s="3">
        <f t="shared" si="26"/>
        <v>0</v>
      </c>
      <c r="F811" s="3">
        <f t="shared" si="26"/>
        <v>0</v>
      </c>
      <c r="G811" s="3">
        <f t="shared" si="26"/>
        <v>0</v>
      </c>
    </row>
    <row r="812" spans="1:7" x14ac:dyDescent="0.25">
      <c r="A812" s="3">
        <v>21960</v>
      </c>
      <c r="B812" s="3">
        <v>0</v>
      </c>
      <c r="C812" s="3">
        <v>0.87933395134070846</v>
      </c>
      <c r="E812" s="3">
        <f t="shared" si="26"/>
        <v>1</v>
      </c>
      <c r="F812" s="3">
        <f t="shared" si="26"/>
        <v>1</v>
      </c>
      <c r="G812" s="3">
        <f t="shared" si="26"/>
        <v>1</v>
      </c>
    </row>
    <row r="813" spans="1:7" x14ac:dyDescent="0.25">
      <c r="A813" s="3">
        <v>21962</v>
      </c>
      <c r="B813" s="3">
        <v>1</v>
      </c>
      <c r="C813" s="3">
        <v>0.67758377333398789</v>
      </c>
      <c r="E813" s="3">
        <f t="shared" si="26"/>
        <v>0</v>
      </c>
      <c r="F813" s="3">
        <f t="shared" si="26"/>
        <v>0</v>
      </c>
      <c r="G813" s="3">
        <f t="shared" si="26"/>
        <v>0</v>
      </c>
    </row>
    <row r="814" spans="1:7" x14ac:dyDescent="0.25">
      <c r="A814" s="3">
        <v>21963</v>
      </c>
      <c r="B814" s="3">
        <v>1</v>
      </c>
      <c r="C814" s="3">
        <v>0.77249396820655936</v>
      </c>
      <c r="E814" s="3">
        <f t="shared" si="26"/>
        <v>1</v>
      </c>
      <c r="F814" s="3">
        <f t="shared" si="26"/>
        <v>0</v>
      </c>
      <c r="G814" s="3">
        <f t="shared" si="26"/>
        <v>0</v>
      </c>
    </row>
    <row r="815" spans="1:7" x14ac:dyDescent="0.25">
      <c r="A815" s="3">
        <v>21964</v>
      </c>
      <c r="B815" s="3">
        <v>1</v>
      </c>
      <c r="C815" s="3">
        <v>0.83864052878318462</v>
      </c>
      <c r="E815" s="3">
        <f t="shared" si="26"/>
        <v>1</v>
      </c>
      <c r="F815" s="3">
        <f t="shared" si="26"/>
        <v>1</v>
      </c>
      <c r="G815" s="3">
        <f t="shared" si="26"/>
        <v>0</v>
      </c>
    </row>
    <row r="816" spans="1:7" x14ac:dyDescent="0.25">
      <c r="A816" s="3">
        <v>21966</v>
      </c>
      <c r="B816" s="3">
        <v>1</v>
      </c>
      <c r="C816" s="3">
        <v>0.72476965946491256</v>
      </c>
      <c r="E816" s="3">
        <f t="shared" si="26"/>
        <v>0</v>
      </c>
      <c r="F816" s="3">
        <f t="shared" si="26"/>
        <v>0</v>
      </c>
      <c r="G816" s="3">
        <f t="shared" si="26"/>
        <v>0</v>
      </c>
    </row>
    <row r="817" spans="1:7" x14ac:dyDescent="0.25">
      <c r="A817" s="3">
        <v>21967</v>
      </c>
      <c r="B817" s="3">
        <v>1</v>
      </c>
      <c r="C817" s="3">
        <v>0.86305004144686881</v>
      </c>
      <c r="E817" s="3">
        <f t="shared" si="26"/>
        <v>1</v>
      </c>
      <c r="F817" s="3">
        <f t="shared" si="26"/>
        <v>1</v>
      </c>
      <c r="G817" s="3">
        <f t="shared" si="26"/>
        <v>1</v>
      </c>
    </row>
    <row r="818" spans="1:7" x14ac:dyDescent="0.25">
      <c r="A818" s="3">
        <v>21968</v>
      </c>
      <c r="B818" s="3">
        <v>1</v>
      </c>
      <c r="C818" s="3">
        <v>0.76084775699373786</v>
      </c>
      <c r="E818" s="3">
        <f t="shared" si="26"/>
        <v>1</v>
      </c>
      <c r="F818" s="3">
        <f t="shared" si="26"/>
        <v>0</v>
      </c>
      <c r="G818" s="3">
        <f t="shared" si="26"/>
        <v>0</v>
      </c>
    </row>
    <row r="819" spans="1:7" x14ac:dyDescent="0.25">
      <c r="A819" s="3">
        <v>21972</v>
      </c>
      <c r="B819" s="3">
        <v>1</v>
      </c>
      <c r="C819" s="3">
        <v>0.87757657608740858</v>
      </c>
      <c r="E819" s="3">
        <f t="shared" si="26"/>
        <v>1</v>
      </c>
      <c r="F819" s="3">
        <f t="shared" si="26"/>
        <v>1</v>
      </c>
      <c r="G819" s="3">
        <f t="shared" si="26"/>
        <v>1</v>
      </c>
    </row>
    <row r="820" spans="1:7" x14ac:dyDescent="0.25">
      <c r="A820" s="3">
        <v>21973</v>
      </c>
      <c r="B820" s="3">
        <v>1</v>
      </c>
      <c r="C820" s="3">
        <v>0.81652524063311682</v>
      </c>
      <c r="E820" s="3">
        <f t="shared" si="26"/>
        <v>1</v>
      </c>
      <c r="F820" s="3">
        <f t="shared" si="26"/>
        <v>1</v>
      </c>
      <c r="G820" s="3">
        <f t="shared" si="26"/>
        <v>0</v>
      </c>
    </row>
    <row r="821" spans="1:7" x14ac:dyDescent="0.25">
      <c r="A821" s="3">
        <v>21980</v>
      </c>
      <c r="B821" s="3">
        <v>1</v>
      </c>
      <c r="C821" s="3">
        <v>0.85033751039743721</v>
      </c>
      <c r="E821" s="3">
        <f t="shared" si="26"/>
        <v>1</v>
      </c>
      <c r="F821" s="3">
        <f t="shared" si="26"/>
        <v>1</v>
      </c>
      <c r="G821" s="3">
        <f t="shared" si="26"/>
        <v>1</v>
      </c>
    </row>
    <row r="822" spans="1:7" x14ac:dyDescent="0.25">
      <c r="A822" s="3">
        <v>21981</v>
      </c>
      <c r="B822" s="3">
        <v>1</v>
      </c>
      <c r="C822" s="3">
        <v>0.95581906085363388</v>
      </c>
      <c r="E822" s="3">
        <f t="shared" si="26"/>
        <v>1</v>
      </c>
      <c r="F822" s="3">
        <f t="shared" si="26"/>
        <v>1</v>
      </c>
      <c r="G822" s="3">
        <f t="shared" si="26"/>
        <v>1</v>
      </c>
    </row>
    <row r="823" spans="1:7" x14ac:dyDescent="0.25">
      <c r="A823" s="3">
        <v>21983</v>
      </c>
      <c r="B823" s="3">
        <v>1</v>
      </c>
      <c r="C823" s="3">
        <v>0.82420710005461684</v>
      </c>
      <c r="E823" s="3">
        <f t="shared" si="26"/>
        <v>1</v>
      </c>
      <c r="F823" s="3">
        <f t="shared" si="26"/>
        <v>1</v>
      </c>
      <c r="G823" s="3">
        <f t="shared" si="26"/>
        <v>0</v>
      </c>
    </row>
    <row r="824" spans="1:7" x14ac:dyDescent="0.25">
      <c r="A824" s="3">
        <v>21984</v>
      </c>
      <c r="B824" s="3">
        <v>1</v>
      </c>
      <c r="C824" s="3">
        <v>0.72185980146917972</v>
      </c>
      <c r="E824" s="3">
        <f t="shared" si="26"/>
        <v>0</v>
      </c>
      <c r="F824" s="3">
        <f t="shared" si="26"/>
        <v>0</v>
      </c>
      <c r="G824" s="3">
        <f t="shared" si="26"/>
        <v>0</v>
      </c>
    </row>
    <row r="825" spans="1:7" x14ac:dyDescent="0.25">
      <c r="A825" s="3">
        <v>21986</v>
      </c>
      <c r="B825" s="3">
        <v>1</v>
      </c>
      <c r="C825" s="3">
        <v>0.87515405847719163</v>
      </c>
      <c r="E825" s="3">
        <f t="shared" si="26"/>
        <v>1</v>
      </c>
      <c r="F825" s="3">
        <f t="shared" si="26"/>
        <v>1</v>
      </c>
      <c r="G825" s="3">
        <f t="shared" si="26"/>
        <v>1</v>
      </c>
    </row>
    <row r="826" spans="1:7" x14ac:dyDescent="0.25">
      <c r="A826" s="3">
        <v>21987</v>
      </c>
      <c r="B826" s="3">
        <v>1</v>
      </c>
      <c r="C826" s="3">
        <v>0.83809865548733808</v>
      </c>
      <c r="E826" s="3">
        <f t="shared" si="26"/>
        <v>1</v>
      </c>
      <c r="F826" s="3">
        <f t="shared" si="26"/>
        <v>1</v>
      </c>
      <c r="G826" s="3">
        <f t="shared" si="26"/>
        <v>0</v>
      </c>
    </row>
    <row r="827" spans="1:7" x14ac:dyDescent="0.25">
      <c r="A827" s="3">
        <v>21989</v>
      </c>
      <c r="B827" s="3">
        <v>1</v>
      </c>
      <c r="C827" s="3">
        <v>0.84590755090220693</v>
      </c>
      <c r="E827" s="3">
        <f t="shared" si="26"/>
        <v>1</v>
      </c>
      <c r="F827" s="3">
        <f t="shared" si="26"/>
        <v>1</v>
      </c>
      <c r="G827" s="3">
        <f t="shared" si="26"/>
        <v>0</v>
      </c>
    </row>
    <row r="828" spans="1:7" x14ac:dyDescent="0.25">
      <c r="A828" s="3">
        <v>21990</v>
      </c>
      <c r="B828" s="3">
        <v>1</v>
      </c>
      <c r="C828" s="3">
        <v>0.6854838315429832</v>
      </c>
      <c r="E828" s="3">
        <f t="shared" si="26"/>
        <v>0</v>
      </c>
      <c r="F828" s="3">
        <f t="shared" si="26"/>
        <v>0</v>
      </c>
      <c r="G828" s="3">
        <f t="shared" si="26"/>
        <v>0</v>
      </c>
    </row>
    <row r="829" spans="1:7" x14ac:dyDescent="0.25">
      <c r="A829" s="3">
        <v>21992</v>
      </c>
      <c r="B829" s="3">
        <v>1</v>
      </c>
      <c r="C829" s="3">
        <v>0.95937822015016427</v>
      </c>
      <c r="E829" s="3">
        <f t="shared" si="26"/>
        <v>1</v>
      </c>
      <c r="F829" s="3">
        <f t="shared" si="26"/>
        <v>1</v>
      </c>
      <c r="G829" s="3">
        <f t="shared" si="26"/>
        <v>1</v>
      </c>
    </row>
    <row r="830" spans="1:7" x14ac:dyDescent="0.25">
      <c r="A830" s="3">
        <v>21994</v>
      </c>
      <c r="B830" s="3">
        <v>1</v>
      </c>
      <c r="C830" s="3">
        <v>0.77700466821888614</v>
      </c>
      <c r="E830" s="3">
        <f t="shared" si="26"/>
        <v>1</v>
      </c>
      <c r="F830" s="3">
        <f t="shared" si="26"/>
        <v>0</v>
      </c>
      <c r="G830" s="3">
        <f t="shared" si="26"/>
        <v>0</v>
      </c>
    </row>
    <row r="831" spans="1:7" x14ac:dyDescent="0.25">
      <c r="A831" s="3">
        <v>21997</v>
      </c>
      <c r="B831" s="3">
        <v>1</v>
      </c>
      <c r="C831" s="3">
        <v>0.82644374741258919</v>
      </c>
      <c r="E831" s="3">
        <f t="shared" si="26"/>
        <v>1</v>
      </c>
      <c r="F831" s="3">
        <f t="shared" si="26"/>
        <v>1</v>
      </c>
      <c r="G831" s="3">
        <f t="shared" si="26"/>
        <v>0</v>
      </c>
    </row>
    <row r="832" spans="1:7" x14ac:dyDescent="0.25">
      <c r="A832" s="3">
        <v>21999</v>
      </c>
      <c r="B832" s="3">
        <v>1</v>
      </c>
      <c r="C832" s="3">
        <v>0.82273613259083445</v>
      </c>
      <c r="E832" s="3">
        <f t="shared" si="26"/>
        <v>1</v>
      </c>
      <c r="F832" s="3">
        <f t="shared" si="26"/>
        <v>1</v>
      </c>
      <c r="G832" s="3">
        <f t="shared" si="26"/>
        <v>0</v>
      </c>
    </row>
    <row r="833" spans="1:7" x14ac:dyDescent="0.25">
      <c r="A833" s="3">
        <v>22000</v>
      </c>
      <c r="B833" s="3">
        <v>1</v>
      </c>
      <c r="C833" s="3">
        <v>0.74382457053031548</v>
      </c>
      <c r="E833" s="3">
        <f t="shared" si="26"/>
        <v>0</v>
      </c>
      <c r="F833" s="3">
        <f t="shared" si="26"/>
        <v>0</v>
      </c>
      <c r="G833" s="3">
        <f t="shared" si="26"/>
        <v>0</v>
      </c>
    </row>
    <row r="834" spans="1:7" x14ac:dyDescent="0.25">
      <c r="A834" s="3">
        <v>22002</v>
      </c>
      <c r="B834" s="3">
        <v>1</v>
      </c>
      <c r="C834" s="3">
        <v>0.81242667288535031</v>
      </c>
      <c r="E834" s="3">
        <f t="shared" si="26"/>
        <v>1</v>
      </c>
      <c r="F834" s="3">
        <f t="shared" si="26"/>
        <v>1</v>
      </c>
      <c r="G834" s="3">
        <f t="shared" si="26"/>
        <v>0</v>
      </c>
    </row>
    <row r="835" spans="1:7" x14ac:dyDescent="0.25">
      <c r="A835" s="3">
        <v>22004</v>
      </c>
      <c r="B835" s="3">
        <v>1</v>
      </c>
      <c r="C835" s="3">
        <v>0.90699029468073711</v>
      </c>
      <c r="E835" s="3">
        <f t="shared" si="26"/>
        <v>1</v>
      </c>
      <c r="F835" s="3">
        <f t="shared" si="26"/>
        <v>1</v>
      </c>
      <c r="G835" s="3">
        <f t="shared" si="26"/>
        <v>1</v>
      </c>
    </row>
    <row r="836" spans="1:7" x14ac:dyDescent="0.25">
      <c r="A836" s="3">
        <v>22006</v>
      </c>
      <c r="B836" s="3">
        <v>1</v>
      </c>
      <c r="C836" s="3">
        <v>0.72307381259633696</v>
      </c>
      <c r="E836" s="3">
        <f t="shared" si="26"/>
        <v>0</v>
      </c>
      <c r="F836" s="3">
        <f t="shared" si="26"/>
        <v>0</v>
      </c>
      <c r="G836" s="3">
        <f t="shared" si="26"/>
        <v>0</v>
      </c>
    </row>
    <row r="837" spans="1:7" x14ac:dyDescent="0.25">
      <c r="A837" s="3">
        <v>22007</v>
      </c>
      <c r="B837" s="3">
        <v>1</v>
      </c>
      <c r="C837" s="3">
        <v>0.71536188705102699</v>
      </c>
      <c r="E837" s="3">
        <f t="shared" si="26"/>
        <v>0</v>
      </c>
      <c r="F837" s="3">
        <f t="shared" si="26"/>
        <v>0</v>
      </c>
      <c r="G837" s="3">
        <f t="shared" si="26"/>
        <v>0</v>
      </c>
    </row>
    <row r="838" spans="1:7" x14ac:dyDescent="0.25">
      <c r="A838" s="3">
        <v>22009</v>
      </c>
      <c r="B838" s="3">
        <v>0</v>
      </c>
      <c r="C838" s="3">
        <v>0.75468527854501355</v>
      </c>
      <c r="E838" s="3">
        <f t="shared" ref="E838:G901" si="27">IF($C838&gt;E$2,1,0)</f>
        <v>1</v>
      </c>
      <c r="F838" s="3">
        <f t="shared" si="27"/>
        <v>0</v>
      </c>
      <c r="G838" s="3">
        <f t="shared" si="27"/>
        <v>0</v>
      </c>
    </row>
    <row r="839" spans="1:7" x14ac:dyDescent="0.25">
      <c r="A839" s="3">
        <v>22010</v>
      </c>
      <c r="B839" s="3">
        <v>1</v>
      </c>
      <c r="C839" s="3">
        <v>0.88580683448004427</v>
      </c>
      <c r="E839" s="3">
        <f t="shared" si="27"/>
        <v>1</v>
      </c>
      <c r="F839" s="3">
        <f t="shared" si="27"/>
        <v>1</v>
      </c>
      <c r="G839" s="3">
        <f t="shared" si="27"/>
        <v>1</v>
      </c>
    </row>
    <row r="840" spans="1:7" x14ac:dyDescent="0.25">
      <c r="A840" s="3">
        <v>22011</v>
      </c>
      <c r="B840" s="3">
        <v>1</v>
      </c>
      <c r="C840" s="3">
        <v>0.69697732581940108</v>
      </c>
      <c r="E840" s="3">
        <f t="shared" si="27"/>
        <v>0</v>
      </c>
      <c r="F840" s="3">
        <f t="shared" si="27"/>
        <v>0</v>
      </c>
      <c r="G840" s="3">
        <f t="shared" si="27"/>
        <v>0</v>
      </c>
    </row>
    <row r="841" spans="1:7" x14ac:dyDescent="0.25">
      <c r="A841" s="3">
        <v>22014</v>
      </c>
      <c r="B841" s="3">
        <v>1</v>
      </c>
      <c r="C841" s="3">
        <v>0.87172951369496854</v>
      </c>
      <c r="E841" s="3">
        <f t="shared" si="27"/>
        <v>1</v>
      </c>
      <c r="F841" s="3">
        <f t="shared" si="27"/>
        <v>1</v>
      </c>
      <c r="G841" s="3">
        <f t="shared" si="27"/>
        <v>1</v>
      </c>
    </row>
    <row r="842" spans="1:7" x14ac:dyDescent="0.25">
      <c r="A842" s="3">
        <v>22019</v>
      </c>
      <c r="B842" s="3">
        <v>1</v>
      </c>
      <c r="C842" s="3">
        <v>0.76179846856725131</v>
      </c>
      <c r="E842" s="3">
        <f t="shared" si="27"/>
        <v>1</v>
      </c>
      <c r="F842" s="3">
        <f t="shared" si="27"/>
        <v>0</v>
      </c>
      <c r="G842" s="3">
        <f t="shared" si="27"/>
        <v>0</v>
      </c>
    </row>
    <row r="843" spans="1:7" x14ac:dyDescent="0.25">
      <c r="A843" s="3">
        <v>22021</v>
      </c>
      <c r="B843" s="3">
        <v>1</v>
      </c>
      <c r="C843" s="3">
        <v>0.79508145329320667</v>
      </c>
      <c r="E843" s="3">
        <f t="shared" si="27"/>
        <v>1</v>
      </c>
      <c r="F843" s="3">
        <f t="shared" si="27"/>
        <v>0</v>
      </c>
      <c r="G843" s="3">
        <f t="shared" si="27"/>
        <v>0</v>
      </c>
    </row>
    <row r="844" spans="1:7" x14ac:dyDescent="0.25">
      <c r="A844" s="3">
        <v>22023</v>
      </c>
      <c r="B844" s="3">
        <v>1</v>
      </c>
      <c r="C844" s="3">
        <v>0.67557099287976963</v>
      </c>
      <c r="E844" s="3">
        <f t="shared" si="27"/>
        <v>0</v>
      </c>
      <c r="F844" s="3">
        <f t="shared" si="27"/>
        <v>0</v>
      </c>
      <c r="G844" s="3">
        <f t="shared" si="27"/>
        <v>0</v>
      </c>
    </row>
    <row r="845" spans="1:7" x14ac:dyDescent="0.25">
      <c r="A845" s="3">
        <v>22026</v>
      </c>
      <c r="B845" s="3">
        <v>1</v>
      </c>
      <c r="C845" s="3">
        <v>0.86369683420562549</v>
      </c>
      <c r="E845" s="3">
        <f t="shared" si="27"/>
        <v>1</v>
      </c>
      <c r="F845" s="3">
        <f t="shared" si="27"/>
        <v>1</v>
      </c>
      <c r="G845" s="3">
        <f t="shared" si="27"/>
        <v>1</v>
      </c>
    </row>
    <row r="846" spans="1:7" x14ac:dyDescent="0.25">
      <c r="A846" s="3">
        <v>22027</v>
      </c>
      <c r="B846" s="3">
        <v>1</v>
      </c>
      <c r="C846" s="3">
        <v>0.83306820151800487</v>
      </c>
      <c r="E846" s="3">
        <f t="shared" si="27"/>
        <v>1</v>
      </c>
      <c r="F846" s="3">
        <f t="shared" si="27"/>
        <v>1</v>
      </c>
      <c r="G846" s="3">
        <f t="shared" si="27"/>
        <v>0</v>
      </c>
    </row>
    <row r="847" spans="1:7" x14ac:dyDescent="0.25">
      <c r="A847" s="3">
        <v>22030</v>
      </c>
      <c r="B847" s="3">
        <v>1</v>
      </c>
      <c r="C847" s="3">
        <v>0.82015486379070179</v>
      </c>
      <c r="E847" s="3">
        <f t="shared" si="27"/>
        <v>1</v>
      </c>
      <c r="F847" s="3">
        <f t="shared" si="27"/>
        <v>1</v>
      </c>
      <c r="G847" s="3">
        <f t="shared" si="27"/>
        <v>0</v>
      </c>
    </row>
    <row r="848" spans="1:7" x14ac:dyDescent="0.25">
      <c r="A848" s="3">
        <v>22033</v>
      </c>
      <c r="B848" s="3">
        <v>1</v>
      </c>
      <c r="C848" s="3">
        <v>0.70236860855223171</v>
      </c>
      <c r="E848" s="3">
        <f t="shared" si="27"/>
        <v>0</v>
      </c>
      <c r="F848" s="3">
        <f t="shared" si="27"/>
        <v>0</v>
      </c>
      <c r="G848" s="3">
        <f t="shared" si="27"/>
        <v>0</v>
      </c>
    </row>
    <row r="849" spans="1:7" x14ac:dyDescent="0.25">
      <c r="A849" s="3">
        <v>22034</v>
      </c>
      <c r="B849" s="3">
        <v>0</v>
      </c>
      <c r="C849" s="3">
        <v>0.76241743243434978</v>
      </c>
      <c r="E849" s="3">
        <f t="shared" si="27"/>
        <v>1</v>
      </c>
      <c r="F849" s="3">
        <f t="shared" si="27"/>
        <v>0</v>
      </c>
      <c r="G849" s="3">
        <f t="shared" si="27"/>
        <v>0</v>
      </c>
    </row>
    <row r="850" spans="1:7" x14ac:dyDescent="0.25">
      <c r="A850" s="3">
        <v>22035</v>
      </c>
      <c r="B850" s="3">
        <v>1</v>
      </c>
      <c r="C850" s="3">
        <v>0.83443678007030564</v>
      </c>
      <c r="E850" s="3">
        <f t="shared" si="27"/>
        <v>1</v>
      </c>
      <c r="F850" s="3">
        <f t="shared" si="27"/>
        <v>1</v>
      </c>
      <c r="G850" s="3">
        <f t="shared" si="27"/>
        <v>0</v>
      </c>
    </row>
    <row r="851" spans="1:7" x14ac:dyDescent="0.25">
      <c r="A851" s="3">
        <v>22036</v>
      </c>
      <c r="B851" s="3">
        <v>1</v>
      </c>
      <c r="C851" s="3">
        <v>0.86619645646002685</v>
      </c>
      <c r="E851" s="3">
        <f t="shared" si="27"/>
        <v>1</v>
      </c>
      <c r="F851" s="3">
        <f t="shared" si="27"/>
        <v>1</v>
      </c>
      <c r="G851" s="3">
        <f t="shared" si="27"/>
        <v>1</v>
      </c>
    </row>
    <row r="852" spans="1:7" x14ac:dyDescent="0.25">
      <c r="A852" s="3">
        <v>22038</v>
      </c>
      <c r="B852" s="3">
        <v>1</v>
      </c>
      <c r="C852" s="3">
        <v>0.85739257166067728</v>
      </c>
      <c r="E852" s="3">
        <f t="shared" si="27"/>
        <v>1</v>
      </c>
      <c r="F852" s="3">
        <f t="shared" si="27"/>
        <v>1</v>
      </c>
      <c r="G852" s="3">
        <f t="shared" si="27"/>
        <v>1</v>
      </c>
    </row>
    <row r="853" spans="1:7" x14ac:dyDescent="0.25">
      <c r="A853" s="3">
        <v>22040</v>
      </c>
      <c r="B853" s="3">
        <v>1</v>
      </c>
      <c r="C853" s="3">
        <v>0.76941299758508808</v>
      </c>
      <c r="E853" s="3">
        <f t="shared" si="27"/>
        <v>1</v>
      </c>
      <c r="F853" s="3">
        <f t="shared" si="27"/>
        <v>0</v>
      </c>
      <c r="G853" s="3">
        <f t="shared" si="27"/>
        <v>0</v>
      </c>
    </row>
    <row r="854" spans="1:7" x14ac:dyDescent="0.25">
      <c r="A854" s="3">
        <v>22041</v>
      </c>
      <c r="B854" s="3">
        <v>1</v>
      </c>
      <c r="C854" s="3">
        <v>0.8080012819858845</v>
      </c>
      <c r="E854" s="3">
        <f t="shared" si="27"/>
        <v>1</v>
      </c>
      <c r="F854" s="3">
        <f t="shared" si="27"/>
        <v>1</v>
      </c>
      <c r="G854" s="3">
        <f t="shared" si="27"/>
        <v>0</v>
      </c>
    </row>
    <row r="855" spans="1:7" x14ac:dyDescent="0.25">
      <c r="A855" s="3">
        <v>22044</v>
      </c>
      <c r="B855" s="3">
        <v>1</v>
      </c>
      <c r="C855" s="3">
        <v>0.81558762152610376</v>
      </c>
      <c r="E855" s="3">
        <f t="shared" si="27"/>
        <v>1</v>
      </c>
      <c r="F855" s="3">
        <f t="shared" si="27"/>
        <v>1</v>
      </c>
      <c r="G855" s="3">
        <f t="shared" si="27"/>
        <v>0</v>
      </c>
    </row>
    <row r="856" spans="1:7" x14ac:dyDescent="0.25">
      <c r="A856" s="3">
        <v>22045</v>
      </c>
      <c r="B856" s="3">
        <v>1</v>
      </c>
      <c r="C856" s="3">
        <v>0.79359242399992425</v>
      </c>
      <c r="E856" s="3">
        <f t="shared" si="27"/>
        <v>1</v>
      </c>
      <c r="F856" s="3">
        <f t="shared" si="27"/>
        <v>0</v>
      </c>
      <c r="G856" s="3">
        <f t="shared" si="27"/>
        <v>0</v>
      </c>
    </row>
    <row r="857" spans="1:7" x14ac:dyDescent="0.25">
      <c r="A857" s="3">
        <v>22046</v>
      </c>
      <c r="B857" s="3">
        <v>1</v>
      </c>
      <c r="C857" s="3">
        <v>0.67252542899722567</v>
      </c>
      <c r="E857" s="3">
        <f t="shared" si="27"/>
        <v>0</v>
      </c>
      <c r="F857" s="3">
        <f t="shared" si="27"/>
        <v>0</v>
      </c>
      <c r="G857" s="3">
        <f t="shared" si="27"/>
        <v>0</v>
      </c>
    </row>
    <row r="858" spans="1:7" x14ac:dyDescent="0.25">
      <c r="A858" s="3">
        <v>22047</v>
      </c>
      <c r="B858" s="3">
        <v>1</v>
      </c>
      <c r="C858" s="3">
        <v>0.74645372275747079</v>
      </c>
      <c r="E858" s="3">
        <f t="shared" si="27"/>
        <v>0</v>
      </c>
      <c r="F858" s="3">
        <f t="shared" si="27"/>
        <v>0</v>
      </c>
      <c r="G858" s="3">
        <f t="shared" si="27"/>
        <v>0</v>
      </c>
    </row>
    <row r="859" spans="1:7" x14ac:dyDescent="0.25">
      <c r="A859" s="3">
        <v>22050</v>
      </c>
      <c r="B859" s="3">
        <v>1</v>
      </c>
      <c r="C859" s="3">
        <v>0.74695533627676569</v>
      </c>
      <c r="E859" s="3">
        <f t="shared" si="27"/>
        <v>0</v>
      </c>
      <c r="F859" s="3">
        <f t="shared" si="27"/>
        <v>0</v>
      </c>
      <c r="G859" s="3">
        <f t="shared" si="27"/>
        <v>0</v>
      </c>
    </row>
    <row r="860" spans="1:7" x14ac:dyDescent="0.25">
      <c r="A860" s="3">
        <v>22052</v>
      </c>
      <c r="B860" s="3">
        <v>1</v>
      </c>
      <c r="C860" s="3">
        <v>0.82238654133252398</v>
      </c>
      <c r="E860" s="3">
        <f t="shared" si="27"/>
        <v>1</v>
      </c>
      <c r="F860" s="3">
        <f t="shared" si="27"/>
        <v>1</v>
      </c>
      <c r="G860" s="3">
        <f t="shared" si="27"/>
        <v>0</v>
      </c>
    </row>
    <row r="861" spans="1:7" x14ac:dyDescent="0.25">
      <c r="A861" s="3">
        <v>22054</v>
      </c>
      <c r="B861" s="3">
        <v>0</v>
      </c>
      <c r="C861" s="3">
        <v>0.81426242074493616</v>
      </c>
      <c r="E861" s="3">
        <f t="shared" si="27"/>
        <v>1</v>
      </c>
      <c r="F861" s="3">
        <f t="shared" si="27"/>
        <v>1</v>
      </c>
      <c r="G861" s="3">
        <f t="shared" si="27"/>
        <v>0</v>
      </c>
    </row>
    <row r="862" spans="1:7" x14ac:dyDescent="0.25">
      <c r="A862" s="3">
        <v>22055</v>
      </c>
      <c r="B862" s="3">
        <v>1</v>
      </c>
      <c r="C862" s="3">
        <v>0.84801114091116159</v>
      </c>
      <c r="E862" s="3">
        <f t="shared" si="27"/>
        <v>1</v>
      </c>
      <c r="F862" s="3">
        <f t="shared" si="27"/>
        <v>1</v>
      </c>
      <c r="G862" s="3">
        <f t="shared" si="27"/>
        <v>0</v>
      </c>
    </row>
    <row r="863" spans="1:7" x14ac:dyDescent="0.25">
      <c r="A863" s="3">
        <v>22057</v>
      </c>
      <c r="B863" s="3">
        <v>0</v>
      </c>
      <c r="C863" s="3">
        <v>0.83558291751244396</v>
      </c>
      <c r="E863" s="3">
        <f t="shared" si="27"/>
        <v>1</v>
      </c>
      <c r="F863" s="3">
        <f t="shared" si="27"/>
        <v>1</v>
      </c>
      <c r="G863" s="3">
        <f t="shared" si="27"/>
        <v>0</v>
      </c>
    </row>
    <row r="864" spans="1:7" x14ac:dyDescent="0.25">
      <c r="A864" s="3">
        <v>22060</v>
      </c>
      <c r="B864" s="3">
        <v>1</v>
      </c>
      <c r="C864" s="3">
        <v>0.79908153285877104</v>
      </c>
      <c r="E864" s="3">
        <f t="shared" si="27"/>
        <v>1</v>
      </c>
      <c r="F864" s="3">
        <f t="shared" si="27"/>
        <v>0</v>
      </c>
      <c r="G864" s="3">
        <f t="shared" si="27"/>
        <v>0</v>
      </c>
    </row>
    <row r="865" spans="1:7" x14ac:dyDescent="0.25">
      <c r="A865" s="3">
        <v>22063</v>
      </c>
      <c r="B865" s="3">
        <v>1</v>
      </c>
      <c r="C865" s="3">
        <v>0.82086499199339047</v>
      </c>
      <c r="E865" s="3">
        <f t="shared" si="27"/>
        <v>1</v>
      </c>
      <c r="F865" s="3">
        <f t="shared" si="27"/>
        <v>1</v>
      </c>
      <c r="G865" s="3">
        <f t="shared" si="27"/>
        <v>0</v>
      </c>
    </row>
    <row r="866" spans="1:7" x14ac:dyDescent="0.25">
      <c r="A866" s="3">
        <v>22064</v>
      </c>
      <c r="B866" s="3">
        <v>0</v>
      </c>
      <c r="C866" s="3">
        <v>0.88652898485829845</v>
      </c>
      <c r="E866" s="3">
        <f t="shared" si="27"/>
        <v>1</v>
      </c>
      <c r="F866" s="3">
        <f t="shared" si="27"/>
        <v>1</v>
      </c>
      <c r="G866" s="3">
        <f t="shared" si="27"/>
        <v>1</v>
      </c>
    </row>
    <row r="867" spans="1:7" x14ac:dyDescent="0.25">
      <c r="A867" s="3">
        <v>22065</v>
      </c>
      <c r="B867" s="3">
        <v>1</v>
      </c>
      <c r="C867" s="3">
        <v>0.74780617105502234</v>
      </c>
      <c r="E867" s="3">
        <f t="shared" si="27"/>
        <v>0</v>
      </c>
      <c r="F867" s="3">
        <f t="shared" si="27"/>
        <v>0</v>
      </c>
      <c r="G867" s="3">
        <f t="shared" si="27"/>
        <v>0</v>
      </c>
    </row>
    <row r="868" spans="1:7" x14ac:dyDescent="0.25">
      <c r="A868" s="3">
        <v>22067</v>
      </c>
      <c r="B868" s="3">
        <v>1</v>
      </c>
      <c r="C868" s="3">
        <v>0.82630714779792358</v>
      </c>
      <c r="E868" s="3">
        <f t="shared" si="27"/>
        <v>1</v>
      </c>
      <c r="F868" s="3">
        <f t="shared" si="27"/>
        <v>1</v>
      </c>
      <c r="G868" s="3">
        <f t="shared" si="27"/>
        <v>0</v>
      </c>
    </row>
    <row r="869" spans="1:7" x14ac:dyDescent="0.25">
      <c r="A869" s="3">
        <v>22068</v>
      </c>
      <c r="B869" s="3">
        <v>1</v>
      </c>
      <c r="C869" s="3">
        <v>0.69817885368602728</v>
      </c>
      <c r="E869" s="3">
        <f t="shared" si="27"/>
        <v>0</v>
      </c>
      <c r="F869" s="3">
        <f t="shared" si="27"/>
        <v>0</v>
      </c>
      <c r="G869" s="3">
        <f t="shared" si="27"/>
        <v>0</v>
      </c>
    </row>
    <row r="870" spans="1:7" x14ac:dyDescent="0.25">
      <c r="A870" s="3">
        <v>22069</v>
      </c>
      <c r="B870" s="3">
        <v>1</v>
      </c>
      <c r="C870" s="3">
        <v>0.69625453544393401</v>
      </c>
      <c r="E870" s="3">
        <f t="shared" si="27"/>
        <v>0</v>
      </c>
      <c r="F870" s="3">
        <f t="shared" si="27"/>
        <v>0</v>
      </c>
      <c r="G870" s="3">
        <f t="shared" si="27"/>
        <v>0</v>
      </c>
    </row>
    <row r="871" spans="1:7" x14ac:dyDescent="0.25">
      <c r="A871" s="3">
        <v>22074</v>
      </c>
      <c r="B871" s="3">
        <v>1</v>
      </c>
      <c r="C871" s="3">
        <v>0.70932446792683135</v>
      </c>
      <c r="E871" s="3">
        <f t="shared" si="27"/>
        <v>0</v>
      </c>
      <c r="F871" s="3">
        <f t="shared" si="27"/>
        <v>0</v>
      </c>
      <c r="G871" s="3">
        <f t="shared" si="27"/>
        <v>0</v>
      </c>
    </row>
    <row r="872" spans="1:7" x14ac:dyDescent="0.25">
      <c r="A872" s="3">
        <v>22075</v>
      </c>
      <c r="B872" s="3">
        <v>1</v>
      </c>
      <c r="C872" s="3">
        <v>0.67971270525036231</v>
      </c>
      <c r="E872" s="3">
        <f t="shared" si="27"/>
        <v>0</v>
      </c>
      <c r="F872" s="3">
        <f t="shared" si="27"/>
        <v>0</v>
      </c>
      <c r="G872" s="3">
        <f t="shared" si="27"/>
        <v>0</v>
      </c>
    </row>
    <row r="873" spans="1:7" x14ac:dyDescent="0.25">
      <c r="A873" s="3">
        <v>22076</v>
      </c>
      <c r="B873" s="3">
        <v>1</v>
      </c>
      <c r="C873" s="3">
        <v>0.73999924648347182</v>
      </c>
      <c r="E873" s="3">
        <f t="shared" si="27"/>
        <v>0</v>
      </c>
      <c r="F873" s="3">
        <f t="shared" si="27"/>
        <v>0</v>
      </c>
      <c r="G873" s="3">
        <f t="shared" si="27"/>
        <v>0</v>
      </c>
    </row>
    <row r="874" spans="1:7" x14ac:dyDescent="0.25">
      <c r="A874" s="3">
        <v>22079</v>
      </c>
      <c r="B874" s="3">
        <v>1</v>
      </c>
      <c r="C874" s="3">
        <v>0.87567904068533353</v>
      </c>
      <c r="E874" s="3">
        <f t="shared" si="27"/>
        <v>1</v>
      </c>
      <c r="F874" s="3">
        <f t="shared" si="27"/>
        <v>1</v>
      </c>
      <c r="G874" s="3">
        <f t="shared" si="27"/>
        <v>1</v>
      </c>
    </row>
    <row r="875" spans="1:7" x14ac:dyDescent="0.25">
      <c r="A875" s="3">
        <v>22082</v>
      </c>
      <c r="B875" s="3">
        <v>1</v>
      </c>
      <c r="C875" s="3">
        <v>0.74181952517550442</v>
      </c>
      <c r="E875" s="3">
        <f t="shared" si="27"/>
        <v>0</v>
      </c>
      <c r="F875" s="3">
        <f t="shared" si="27"/>
        <v>0</v>
      </c>
      <c r="G875" s="3">
        <f t="shared" si="27"/>
        <v>0</v>
      </c>
    </row>
    <row r="876" spans="1:7" x14ac:dyDescent="0.25">
      <c r="A876" s="3">
        <v>22083</v>
      </c>
      <c r="B876" s="3">
        <v>1</v>
      </c>
      <c r="C876" s="3">
        <v>0.74415384389192063</v>
      </c>
      <c r="E876" s="3">
        <f t="shared" si="27"/>
        <v>0</v>
      </c>
      <c r="F876" s="3">
        <f t="shared" si="27"/>
        <v>0</v>
      </c>
      <c r="G876" s="3">
        <f t="shared" si="27"/>
        <v>0</v>
      </c>
    </row>
    <row r="877" spans="1:7" x14ac:dyDescent="0.25">
      <c r="A877" s="3">
        <v>22086</v>
      </c>
      <c r="B877" s="3">
        <v>1</v>
      </c>
      <c r="C877" s="3">
        <v>0.79755927266044258</v>
      </c>
      <c r="E877" s="3">
        <f t="shared" si="27"/>
        <v>1</v>
      </c>
      <c r="F877" s="3">
        <f t="shared" si="27"/>
        <v>0</v>
      </c>
      <c r="G877" s="3">
        <f t="shared" si="27"/>
        <v>0</v>
      </c>
    </row>
    <row r="878" spans="1:7" x14ac:dyDescent="0.25">
      <c r="A878" s="3">
        <v>22087</v>
      </c>
      <c r="B878" s="3">
        <v>1</v>
      </c>
      <c r="C878" s="3">
        <v>0.8196090161176125</v>
      </c>
      <c r="E878" s="3">
        <f t="shared" si="27"/>
        <v>1</v>
      </c>
      <c r="F878" s="3">
        <f t="shared" si="27"/>
        <v>1</v>
      </c>
      <c r="G878" s="3">
        <f t="shared" si="27"/>
        <v>0</v>
      </c>
    </row>
    <row r="879" spans="1:7" x14ac:dyDescent="0.25">
      <c r="A879" s="3">
        <v>22088</v>
      </c>
      <c r="B879" s="3">
        <v>1</v>
      </c>
      <c r="C879" s="3">
        <v>0.74676495588338665</v>
      </c>
      <c r="E879" s="3">
        <f t="shared" si="27"/>
        <v>0</v>
      </c>
      <c r="F879" s="3">
        <f t="shared" si="27"/>
        <v>0</v>
      </c>
      <c r="G879" s="3">
        <f t="shared" si="27"/>
        <v>0</v>
      </c>
    </row>
    <row r="880" spans="1:7" x14ac:dyDescent="0.25">
      <c r="A880" s="3">
        <v>22089</v>
      </c>
      <c r="B880" s="3">
        <v>1</v>
      </c>
      <c r="C880" s="3">
        <v>0.82260793376899577</v>
      </c>
      <c r="E880" s="3">
        <f t="shared" si="27"/>
        <v>1</v>
      </c>
      <c r="F880" s="3">
        <f t="shared" si="27"/>
        <v>1</v>
      </c>
      <c r="G880" s="3">
        <f t="shared" si="27"/>
        <v>0</v>
      </c>
    </row>
    <row r="881" spans="1:7" x14ac:dyDescent="0.25">
      <c r="A881" s="3">
        <v>22092</v>
      </c>
      <c r="B881" s="3">
        <v>1</v>
      </c>
      <c r="C881" s="3">
        <v>0.8413850119298113</v>
      </c>
      <c r="E881" s="3">
        <f t="shared" si="27"/>
        <v>1</v>
      </c>
      <c r="F881" s="3">
        <f t="shared" si="27"/>
        <v>1</v>
      </c>
      <c r="G881" s="3">
        <f t="shared" si="27"/>
        <v>0</v>
      </c>
    </row>
    <row r="882" spans="1:7" x14ac:dyDescent="0.25">
      <c r="A882" s="3">
        <v>22093</v>
      </c>
      <c r="B882" s="3">
        <v>1</v>
      </c>
      <c r="C882" s="3">
        <v>0.90472717173287398</v>
      </c>
      <c r="E882" s="3">
        <f t="shared" si="27"/>
        <v>1</v>
      </c>
      <c r="F882" s="3">
        <f t="shared" si="27"/>
        <v>1</v>
      </c>
      <c r="G882" s="3">
        <f t="shared" si="27"/>
        <v>1</v>
      </c>
    </row>
    <row r="883" spans="1:7" x14ac:dyDescent="0.25">
      <c r="A883" s="3">
        <v>22094</v>
      </c>
      <c r="B883" s="3">
        <v>1</v>
      </c>
      <c r="C883" s="3">
        <v>0.85472561264005731</v>
      </c>
      <c r="E883" s="3">
        <f t="shared" si="27"/>
        <v>1</v>
      </c>
      <c r="F883" s="3">
        <f t="shared" si="27"/>
        <v>1</v>
      </c>
      <c r="G883" s="3">
        <f t="shared" si="27"/>
        <v>1</v>
      </c>
    </row>
    <row r="884" spans="1:7" x14ac:dyDescent="0.25">
      <c r="A884" s="3">
        <v>22096</v>
      </c>
      <c r="B884" s="3">
        <v>1</v>
      </c>
      <c r="C884" s="3">
        <v>0.84880155332088514</v>
      </c>
      <c r="E884" s="3">
        <f t="shared" si="27"/>
        <v>1</v>
      </c>
      <c r="F884" s="3">
        <f t="shared" si="27"/>
        <v>1</v>
      </c>
      <c r="G884" s="3">
        <f t="shared" si="27"/>
        <v>0</v>
      </c>
    </row>
    <row r="885" spans="1:7" x14ac:dyDescent="0.25">
      <c r="A885" s="3">
        <v>22098</v>
      </c>
      <c r="B885" s="3">
        <v>1</v>
      </c>
      <c r="C885" s="3">
        <v>0.80628151896028877</v>
      </c>
      <c r="E885" s="3">
        <f t="shared" si="27"/>
        <v>1</v>
      </c>
      <c r="F885" s="3">
        <f t="shared" si="27"/>
        <v>1</v>
      </c>
      <c r="G885" s="3">
        <f t="shared" si="27"/>
        <v>0</v>
      </c>
    </row>
    <row r="886" spans="1:7" x14ac:dyDescent="0.25">
      <c r="A886" s="3">
        <v>22100</v>
      </c>
      <c r="B886" s="3">
        <v>1</v>
      </c>
      <c r="C886" s="3">
        <v>0.82210344619094766</v>
      </c>
      <c r="E886" s="3">
        <f t="shared" si="27"/>
        <v>1</v>
      </c>
      <c r="F886" s="3">
        <f t="shared" si="27"/>
        <v>1</v>
      </c>
      <c r="G886" s="3">
        <f t="shared" si="27"/>
        <v>0</v>
      </c>
    </row>
    <row r="887" spans="1:7" x14ac:dyDescent="0.25">
      <c r="A887" s="3">
        <v>22101</v>
      </c>
      <c r="B887" s="3">
        <v>1</v>
      </c>
      <c r="C887" s="3">
        <v>0.89099739752917373</v>
      </c>
      <c r="E887" s="3">
        <f t="shared" si="27"/>
        <v>1</v>
      </c>
      <c r="F887" s="3">
        <f t="shared" si="27"/>
        <v>1</v>
      </c>
      <c r="G887" s="3">
        <f t="shared" si="27"/>
        <v>1</v>
      </c>
    </row>
    <row r="888" spans="1:7" x14ac:dyDescent="0.25">
      <c r="A888" s="3">
        <v>22104</v>
      </c>
      <c r="B888" s="3">
        <v>0</v>
      </c>
      <c r="C888" s="3">
        <v>0.75369790134376935</v>
      </c>
      <c r="E888" s="3">
        <f t="shared" si="27"/>
        <v>1</v>
      </c>
      <c r="F888" s="3">
        <f t="shared" si="27"/>
        <v>0</v>
      </c>
      <c r="G888" s="3">
        <f t="shared" si="27"/>
        <v>0</v>
      </c>
    </row>
    <row r="889" spans="1:7" x14ac:dyDescent="0.25">
      <c r="A889" s="3">
        <v>22105</v>
      </c>
      <c r="B889" s="3">
        <v>0</v>
      </c>
      <c r="C889" s="3">
        <v>0.78843326333526542</v>
      </c>
      <c r="E889" s="3">
        <f t="shared" si="27"/>
        <v>1</v>
      </c>
      <c r="F889" s="3">
        <f t="shared" si="27"/>
        <v>0</v>
      </c>
      <c r="G889" s="3">
        <f t="shared" si="27"/>
        <v>0</v>
      </c>
    </row>
    <row r="890" spans="1:7" x14ac:dyDescent="0.25">
      <c r="A890" s="3">
        <v>22110</v>
      </c>
      <c r="B890" s="3">
        <v>0</v>
      </c>
      <c r="C890" s="3">
        <v>0.65601707079518912</v>
      </c>
      <c r="E890" s="3">
        <f t="shared" si="27"/>
        <v>0</v>
      </c>
      <c r="F890" s="3">
        <f t="shared" si="27"/>
        <v>0</v>
      </c>
      <c r="G890" s="3">
        <f t="shared" si="27"/>
        <v>0</v>
      </c>
    </row>
    <row r="891" spans="1:7" x14ac:dyDescent="0.25">
      <c r="A891" s="3">
        <v>22112</v>
      </c>
      <c r="B891" s="3">
        <v>1</v>
      </c>
      <c r="C891" s="3">
        <v>0.88073950548656244</v>
      </c>
      <c r="E891" s="3">
        <f t="shared" si="27"/>
        <v>1</v>
      </c>
      <c r="F891" s="3">
        <f t="shared" si="27"/>
        <v>1</v>
      </c>
      <c r="G891" s="3">
        <f t="shared" si="27"/>
        <v>1</v>
      </c>
    </row>
    <row r="892" spans="1:7" x14ac:dyDescent="0.25">
      <c r="A892" s="3">
        <v>22113</v>
      </c>
      <c r="B892" s="3">
        <v>1</v>
      </c>
      <c r="C892" s="3">
        <v>0.88142504721659232</v>
      </c>
      <c r="E892" s="3">
        <f t="shared" si="27"/>
        <v>1</v>
      </c>
      <c r="F892" s="3">
        <f t="shared" si="27"/>
        <v>1</v>
      </c>
      <c r="G892" s="3">
        <f t="shared" si="27"/>
        <v>1</v>
      </c>
    </row>
    <row r="893" spans="1:7" x14ac:dyDescent="0.25">
      <c r="A893" s="3">
        <v>22117</v>
      </c>
      <c r="B893" s="3">
        <v>1</v>
      </c>
      <c r="C893" s="3">
        <v>0.7854543548504529</v>
      </c>
      <c r="E893" s="3">
        <f t="shared" si="27"/>
        <v>1</v>
      </c>
      <c r="F893" s="3">
        <f t="shared" si="27"/>
        <v>0</v>
      </c>
      <c r="G893" s="3">
        <f t="shared" si="27"/>
        <v>0</v>
      </c>
    </row>
    <row r="894" spans="1:7" x14ac:dyDescent="0.25">
      <c r="A894" s="3">
        <v>22121</v>
      </c>
      <c r="B894" s="3">
        <v>1</v>
      </c>
      <c r="C894" s="3">
        <v>0.87916977092389026</v>
      </c>
      <c r="E894" s="3">
        <f t="shared" si="27"/>
        <v>1</v>
      </c>
      <c r="F894" s="3">
        <f t="shared" si="27"/>
        <v>1</v>
      </c>
      <c r="G894" s="3">
        <f t="shared" si="27"/>
        <v>1</v>
      </c>
    </row>
    <row r="895" spans="1:7" x14ac:dyDescent="0.25">
      <c r="A895" s="3">
        <v>22126</v>
      </c>
      <c r="B895" s="3">
        <v>1</v>
      </c>
      <c r="C895" s="3">
        <v>0.82304194736038128</v>
      </c>
      <c r="E895" s="3">
        <f t="shared" si="27"/>
        <v>1</v>
      </c>
      <c r="F895" s="3">
        <f t="shared" si="27"/>
        <v>1</v>
      </c>
      <c r="G895" s="3">
        <f t="shared" si="27"/>
        <v>0</v>
      </c>
    </row>
    <row r="896" spans="1:7" x14ac:dyDescent="0.25">
      <c r="A896" s="3">
        <v>22127</v>
      </c>
      <c r="B896" s="3">
        <v>1</v>
      </c>
      <c r="C896" s="3">
        <v>0.75519054508176042</v>
      </c>
      <c r="E896" s="3">
        <f t="shared" si="27"/>
        <v>1</v>
      </c>
      <c r="F896" s="3">
        <f t="shared" si="27"/>
        <v>0</v>
      </c>
      <c r="G896" s="3">
        <f t="shared" si="27"/>
        <v>0</v>
      </c>
    </row>
    <row r="897" spans="1:7" x14ac:dyDescent="0.25">
      <c r="A897" s="3">
        <v>22128</v>
      </c>
      <c r="B897" s="3">
        <v>0</v>
      </c>
      <c r="C897" s="3">
        <v>0.65536595060385672</v>
      </c>
      <c r="E897" s="3">
        <f t="shared" si="27"/>
        <v>0</v>
      </c>
      <c r="F897" s="3">
        <f t="shared" si="27"/>
        <v>0</v>
      </c>
      <c r="G897" s="3">
        <f t="shared" si="27"/>
        <v>0</v>
      </c>
    </row>
    <row r="898" spans="1:7" x14ac:dyDescent="0.25">
      <c r="A898" s="3">
        <v>22129</v>
      </c>
      <c r="B898" s="3">
        <v>0</v>
      </c>
      <c r="C898" s="3">
        <v>0.7688603633714497</v>
      </c>
      <c r="E898" s="3">
        <f t="shared" si="27"/>
        <v>1</v>
      </c>
      <c r="F898" s="3">
        <f t="shared" si="27"/>
        <v>0</v>
      </c>
      <c r="G898" s="3">
        <f t="shared" si="27"/>
        <v>0</v>
      </c>
    </row>
    <row r="899" spans="1:7" x14ac:dyDescent="0.25">
      <c r="A899" s="3">
        <v>22131</v>
      </c>
      <c r="B899" s="3">
        <v>0</v>
      </c>
      <c r="C899" s="3">
        <v>0.8630009678245838</v>
      </c>
      <c r="E899" s="3">
        <f t="shared" si="27"/>
        <v>1</v>
      </c>
      <c r="F899" s="3">
        <f t="shared" si="27"/>
        <v>1</v>
      </c>
      <c r="G899" s="3">
        <f t="shared" si="27"/>
        <v>1</v>
      </c>
    </row>
    <row r="900" spans="1:7" x14ac:dyDescent="0.25">
      <c r="A900" s="3">
        <v>22132</v>
      </c>
      <c r="B900" s="3">
        <v>1</v>
      </c>
      <c r="C900" s="3">
        <v>0.85720965281179728</v>
      </c>
      <c r="E900" s="3">
        <f t="shared" si="27"/>
        <v>1</v>
      </c>
      <c r="F900" s="3">
        <f t="shared" si="27"/>
        <v>1</v>
      </c>
      <c r="G900" s="3">
        <f t="shared" si="27"/>
        <v>1</v>
      </c>
    </row>
    <row r="901" spans="1:7" x14ac:dyDescent="0.25">
      <c r="A901" s="3">
        <v>22136</v>
      </c>
      <c r="B901" s="3">
        <v>1</v>
      </c>
      <c r="C901" s="3">
        <v>0.71841990656794352</v>
      </c>
      <c r="E901" s="3">
        <f t="shared" si="27"/>
        <v>0</v>
      </c>
      <c r="F901" s="3">
        <f t="shared" si="27"/>
        <v>0</v>
      </c>
      <c r="G901" s="3">
        <f t="shared" si="27"/>
        <v>0</v>
      </c>
    </row>
    <row r="902" spans="1:7" x14ac:dyDescent="0.25">
      <c r="A902" s="3">
        <v>22139</v>
      </c>
      <c r="B902" s="3">
        <v>0</v>
      </c>
      <c r="C902" s="3">
        <v>0.92848252200162851</v>
      </c>
      <c r="E902" s="3">
        <f t="shared" ref="E902:G965" si="28">IF($C902&gt;E$2,1,0)</f>
        <v>1</v>
      </c>
      <c r="F902" s="3">
        <f t="shared" si="28"/>
        <v>1</v>
      </c>
      <c r="G902" s="3">
        <f t="shared" si="28"/>
        <v>1</v>
      </c>
    </row>
    <row r="903" spans="1:7" x14ac:dyDescent="0.25">
      <c r="A903" s="3">
        <v>22141</v>
      </c>
      <c r="B903" s="3">
        <v>0</v>
      </c>
      <c r="C903" s="3">
        <v>0.76131487047163582</v>
      </c>
      <c r="E903" s="3">
        <f t="shared" si="28"/>
        <v>1</v>
      </c>
      <c r="F903" s="3">
        <f t="shared" si="28"/>
        <v>0</v>
      </c>
      <c r="G903" s="3">
        <f t="shared" si="28"/>
        <v>0</v>
      </c>
    </row>
    <row r="904" spans="1:7" x14ac:dyDescent="0.25">
      <c r="A904" s="3">
        <v>22142</v>
      </c>
      <c r="B904" s="3">
        <v>1</v>
      </c>
      <c r="C904" s="3">
        <v>0.91240692799693013</v>
      </c>
      <c r="E904" s="3">
        <f t="shared" si="28"/>
        <v>1</v>
      </c>
      <c r="F904" s="3">
        <f t="shared" si="28"/>
        <v>1</v>
      </c>
      <c r="G904" s="3">
        <f t="shared" si="28"/>
        <v>1</v>
      </c>
    </row>
    <row r="905" spans="1:7" x14ac:dyDescent="0.25">
      <c r="A905" s="3">
        <v>22143</v>
      </c>
      <c r="B905" s="3">
        <v>1</v>
      </c>
      <c r="C905" s="3">
        <v>0.86705092688485963</v>
      </c>
      <c r="E905" s="3">
        <f t="shared" si="28"/>
        <v>1</v>
      </c>
      <c r="F905" s="3">
        <f t="shared" si="28"/>
        <v>1</v>
      </c>
      <c r="G905" s="3">
        <f t="shared" si="28"/>
        <v>1</v>
      </c>
    </row>
    <row r="906" spans="1:7" x14ac:dyDescent="0.25">
      <c r="A906" s="3">
        <v>22144</v>
      </c>
      <c r="B906" s="3">
        <v>1</v>
      </c>
      <c r="C906" s="3">
        <v>0.86200317947766636</v>
      </c>
      <c r="E906" s="3">
        <f t="shared" si="28"/>
        <v>1</v>
      </c>
      <c r="F906" s="3">
        <f t="shared" si="28"/>
        <v>1</v>
      </c>
      <c r="G906" s="3">
        <f t="shared" si="28"/>
        <v>1</v>
      </c>
    </row>
    <row r="907" spans="1:7" x14ac:dyDescent="0.25">
      <c r="A907" s="3">
        <v>22145</v>
      </c>
      <c r="B907" s="3">
        <v>1</v>
      </c>
      <c r="C907" s="3">
        <v>0.81301646907211267</v>
      </c>
      <c r="E907" s="3">
        <f t="shared" si="28"/>
        <v>1</v>
      </c>
      <c r="F907" s="3">
        <f t="shared" si="28"/>
        <v>1</v>
      </c>
      <c r="G907" s="3">
        <f t="shared" si="28"/>
        <v>0</v>
      </c>
    </row>
    <row r="908" spans="1:7" x14ac:dyDescent="0.25">
      <c r="A908" s="3">
        <v>22146</v>
      </c>
      <c r="B908" s="3">
        <v>1</v>
      </c>
      <c r="C908" s="3">
        <v>0.77290585425965808</v>
      </c>
      <c r="E908" s="3">
        <f t="shared" si="28"/>
        <v>1</v>
      </c>
      <c r="F908" s="3">
        <f t="shared" si="28"/>
        <v>0</v>
      </c>
      <c r="G908" s="3">
        <f t="shared" si="28"/>
        <v>0</v>
      </c>
    </row>
    <row r="909" spans="1:7" x14ac:dyDescent="0.25">
      <c r="A909" s="3">
        <v>22149</v>
      </c>
      <c r="B909" s="3">
        <v>1</v>
      </c>
      <c r="C909" s="3">
        <v>0.7705282332654414</v>
      </c>
      <c r="E909" s="3">
        <f t="shared" si="28"/>
        <v>1</v>
      </c>
      <c r="F909" s="3">
        <f t="shared" si="28"/>
        <v>0</v>
      </c>
      <c r="G909" s="3">
        <f t="shared" si="28"/>
        <v>0</v>
      </c>
    </row>
    <row r="910" spans="1:7" x14ac:dyDescent="0.25">
      <c r="A910" s="3">
        <v>22152</v>
      </c>
      <c r="B910" s="3">
        <v>1</v>
      </c>
      <c r="C910" s="3">
        <v>0.79648490076992706</v>
      </c>
      <c r="E910" s="3">
        <f t="shared" si="28"/>
        <v>1</v>
      </c>
      <c r="F910" s="3">
        <f t="shared" si="28"/>
        <v>0</v>
      </c>
      <c r="G910" s="3">
        <f t="shared" si="28"/>
        <v>0</v>
      </c>
    </row>
    <row r="911" spans="1:7" x14ac:dyDescent="0.25">
      <c r="A911" s="3">
        <v>22153</v>
      </c>
      <c r="B911" s="3">
        <v>1</v>
      </c>
      <c r="C911" s="3">
        <v>0.67594107040090301</v>
      </c>
      <c r="E911" s="3">
        <f t="shared" si="28"/>
        <v>0</v>
      </c>
      <c r="F911" s="3">
        <f t="shared" si="28"/>
        <v>0</v>
      </c>
      <c r="G911" s="3">
        <f t="shared" si="28"/>
        <v>0</v>
      </c>
    </row>
    <row r="912" spans="1:7" x14ac:dyDescent="0.25">
      <c r="A912" s="3">
        <v>22154</v>
      </c>
      <c r="B912" s="3">
        <v>0</v>
      </c>
      <c r="C912" s="3">
        <v>0.63678173222791712</v>
      </c>
      <c r="E912" s="3">
        <f t="shared" si="28"/>
        <v>0</v>
      </c>
      <c r="F912" s="3">
        <f t="shared" si="28"/>
        <v>0</v>
      </c>
      <c r="G912" s="3">
        <f t="shared" si="28"/>
        <v>0</v>
      </c>
    </row>
    <row r="913" spans="1:7" x14ac:dyDescent="0.25">
      <c r="A913" s="3">
        <v>22155</v>
      </c>
      <c r="B913" s="3">
        <v>1</v>
      </c>
      <c r="C913" s="3">
        <v>0.74540382687038576</v>
      </c>
      <c r="E913" s="3">
        <f t="shared" si="28"/>
        <v>0</v>
      </c>
      <c r="F913" s="3">
        <f t="shared" si="28"/>
        <v>0</v>
      </c>
      <c r="G913" s="3">
        <f t="shared" si="28"/>
        <v>0</v>
      </c>
    </row>
    <row r="914" spans="1:7" x14ac:dyDescent="0.25">
      <c r="A914" s="3">
        <v>22157</v>
      </c>
      <c r="B914" s="3">
        <v>1</v>
      </c>
      <c r="C914" s="3">
        <v>0.84676359668733814</v>
      </c>
      <c r="E914" s="3">
        <f t="shared" si="28"/>
        <v>1</v>
      </c>
      <c r="F914" s="3">
        <f t="shared" si="28"/>
        <v>1</v>
      </c>
      <c r="G914" s="3">
        <f t="shared" si="28"/>
        <v>0</v>
      </c>
    </row>
    <row r="915" spans="1:7" x14ac:dyDescent="0.25">
      <c r="A915" s="3">
        <v>22163</v>
      </c>
      <c r="B915" s="3">
        <v>1</v>
      </c>
      <c r="C915" s="3">
        <v>0.79376281389831937</v>
      </c>
      <c r="E915" s="3">
        <f t="shared" si="28"/>
        <v>1</v>
      </c>
      <c r="F915" s="3">
        <f t="shared" si="28"/>
        <v>0</v>
      </c>
      <c r="G915" s="3">
        <f t="shared" si="28"/>
        <v>0</v>
      </c>
    </row>
    <row r="916" spans="1:7" x14ac:dyDescent="0.25">
      <c r="A916" s="3">
        <v>22164</v>
      </c>
      <c r="B916" s="3">
        <v>0</v>
      </c>
      <c r="C916" s="3">
        <v>0.75551904224790911</v>
      </c>
      <c r="E916" s="3">
        <f t="shared" si="28"/>
        <v>1</v>
      </c>
      <c r="F916" s="3">
        <f t="shared" si="28"/>
        <v>0</v>
      </c>
      <c r="G916" s="3">
        <f t="shared" si="28"/>
        <v>0</v>
      </c>
    </row>
    <row r="917" spans="1:7" x14ac:dyDescent="0.25">
      <c r="A917" s="3">
        <v>22167</v>
      </c>
      <c r="B917" s="3">
        <v>1</v>
      </c>
      <c r="C917" s="3">
        <v>0.85476092184742358</v>
      </c>
      <c r="E917" s="3">
        <f t="shared" si="28"/>
        <v>1</v>
      </c>
      <c r="F917" s="3">
        <f t="shared" si="28"/>
        <v>1</v>
      </c>
      <c r="G917" s="3">
        <f t="shared" si="28"/>
        <v>1</v>
      </c>
    </row>
    <row r="918" spans="1:7" x14ac:dyDescent="0.25">
      <c r="A918" s="3">
        <v>22168</v>
      </c>
      <c r="B918" s="3">
        <v>1</v>
      </c>
      <c r="C918" s="3">
        <v>0.9031338146595026</v>
      </c>
      <c r="E918" s="3">
        <f t="shared" si="28"/>
        <v>1</v>
      </c>
      <c r="F918" s="3">
        <f t="shared" si="28"/>
        <v>1</v>
      </c>
      <c r="G918" s="3">
        <f t="shared" si="28"/>
        <v>1</v>
      </c>
    </row>
    <row r="919" spans="1:7" x14ac:dyDescent="0.25">
      <c r="A919" s="3">
        <v>22170</v>
      </c>
      <c r="B919" s="3">
        <v>1</v>
      </c>
      <c r="C919" s="3">
        <v>0.84459047426271394</v>
      </c>
      <c r="E919" s="3">
        <f t="shared" si="28"/>
        <v>1</v>
      </c>
      <c r="F919" s="3">
        <f t="shared" si="28"/>
        <v>1</v>
      </c>
      <c r="G919" s="3">
        <f t="shared" si="28"/>
        <v>0</v>
      </c>
    </row>
    <row r="920" spans="1:7" x14ac:dyDescent="0.25">
      <c r="A920" s="3">
        <v>22171</v>
      </c>
      <c r="B920" s="3">
        <v>1</v>
      </c>
      <c r="C920" s="3">
        <v>0.82724781732639485</v>
      </c>
      <c r="E920" s="3">
        <f t="shared" si="28"/>
        <v>1</v>
      </c>
      <c r="F920" s="3">
        <f t="shared" si="28"/>
        <v>1</v>
      </c>
      <c r="G920" s="3">
        <f t="shared" si="28"/>
        <v>0</v>
      </c>
    </row>
    <row r="921" spans="1:7" x14ac:dyDescent="0.25">
      <c r="A921" s="3">
        <v>22172</v>
      </c>
      <c r="B921" s="3">
        <v>0</v>
      </c>
      <c r="C921" s="3">
        <v>0.62771131942376301</v>
      </c>
      <c r="E921" s="3">
        <f t="shared" si="28"/>
        <v>0</v>
      </c>
      <c r="F921" s="3">
        <f t="shared" si="28"/>
        <v>0</v>
      </c>
      <c r="G921" s="3">
        <f t="shared" si="28"/>
        <v>0</v>
      </c>
    </row>
    <row r="922" spans="1:7" x14ac:dyDescent="0.25">
      <c r="A922" s="3">
        <v>22175</v>
      </c>
      <c r="B922" s="3">
        <v>1</v>
      </c>
      <c r="C922" s="3">
        <v>0.80810836468422154</v>
      </c>
      <c r="E922" s="3">
        <f t="shared" si="28"/>
        <v>1</v>
      </c>
      <c r="F922" s="3">
        <f t="shared" si="28"/>
        <v>1</v>
      </c>
      <c r="G922" s="3">
        <f t="shared" si="28"/>
        <v>0</v>
      </c>
    </row>
    <row r="923" spans="1:7" x14ac:dyDescent="0.25">
      <c r="A923" s="3">
        <v>22176</v>
      </c>
      <c r="B923" s="3">
        <v>1</v>
      </c>
      <c r="C923" s="3">
        <v>0.88215966311403404</v>
      </c>
      <c r="E923" s="3">
        <f t="shared" si="28"/>
        <v>1</v>
      </c>
      <c r="F923" s="3">
        <f t="shared" si="28"/>
        <v>1</v>
      </c>
      <c r="G923" s="3">
        <f t="shared" si="28"/>
        <v>1</v>
      </c>
    </row>
    <row r="924" spans="1:7" x14ac:dyDescent="0.25">
      <c r="A924" s="3">
        <v>22177</v>
      </c>
      <c r="B924" s="3">
        <v>0</v>
      </c>
      <c r="C924" s="3">
        <v>0.78871925091878736</v>
      </c>
      <c r="E924" s="3">
        <f t="shared" si="28"/>
        <v>1</v>
      </c>
      <c r="F924" s="3">
        <f t="shared" si="28"/>
        <v>0</v>
      </c>
      <c r="G924" s="3">
        <f t="shared" si="28"/>
        <v>0</v>
      </c>
    </row>
    <row r="925" spans="1:7" x14ac:dyDescent="0.25">
      <c r="A925" s="3">
        <v>22181</v>
      </c>
      <c r="B925" s="3">
        <v>0</v>
      </c>
      <c r="C925" s="3">
        <v>0.65869561791819597</v>
      </c>
      <c r="E925" s="3">
        <f t="shared" si="28"/>
        <v>0</v>
      </c>
      <c r="F925" s="3">
        <f t="shared" si="28"/>
        <v>0</v>
      </c>
      <c r="G925" s="3">
        <f t="shared" si="28"/>
        <v>0</v>
      </c>
    </row>
    <row r="926" spans="1:7" x14ac:dyDescent="0.25">
      <c r="A926" s="3">
        <v>22182</v>
      </c>
      <c r="B926" s="3">
        <v>1</v>
      </c>
      <c r="C926" s="3">
        <v>0.81319332522739973</v>
      </c>
      <c r="E926" s="3">
        <f t="shared" si="28"/>
        <v>1</v>
      </c>
      <c r="F926" s="3">
        <f t="shared" si="28"/>
        <v>1</v>
      </c>
      <c r="G926" s="3">
        <f t="shared" si="28"/>
        <v>0</v>
      </c>
    </row>
    <row r="927" spans="1:7" x14ac:dyDescent="0.25">
      <c r="A927" s="3">
        <v>22185</v>
      </c>
      <c r="B927" s="3">
        <v>1</v>
      </c>
      <c r="C927" s="3">
        <v>0.8328339758207719</v>
      </c>
      <c r="E927" s="3">
        <f t="shared" si="28"/>
        <v>1</v>
      </c>
      <c r="F927" s="3">
        <f t="shared" si="28"/>
        <v>1</v>
      </c>
      <c r="G927" s="3">
        <f t="shared" si="28"/>
        <v>0</v>
      </c>
    </row>
    <row r="928" spans="1:7" x14ac:dyDescent="0.25">
      <c r="A928" s="3">
        <v>22186</v>
      </c>
      <c r="B928" s="3">
        <v>1</v>
      </c>
      <c r="C928" s="3">
        <v>0.6440073923043671</v>
      </c>
      <c r="E928" s="3">
        <f t="shared" si="28"/>
        <v>0</v>
      </c>
      <c r="F928" s="3">
        <f t="shared" si="28"/>
        <v>0</v>
      </c>
      <c r="G928" s="3">
        <f t="shared" si="28"/>
        <v>0</v>
      </c>
    </row>
    <row r="929" spans="1:7" x14ac:dyDescent="0.25">
      <c r="A929" s="3">
        <v>22188</v>
      </c>
      <c r="B929" s="3">
        <v>1</v>
      </c>
      <c r="C929" s="3">
        <v>0.63873413209056262</v>
      </c>
      <c r="E929" s="3">
        <f t="shared" si="28"/>
        <v>0</v>
      </c>
      <c r="F929" s="3">
        <f t="shared" si="28"/>
        <v>0</v>
      </c>
      <c r="G929" s="3">
        <f t="shared" si="28"/>
        <v>0</v>
      </c>
    </row>
    <row r="930" spans="1:7" x14ac:dyDescent="0.25">
      <c r="A930" s="3">
        <v>22191</v>
      </c>
      <c r="B930" s="3">
        <v>1</v>
      </c>
      <c r="C930" s="3">
        <v>0.86422179730030257</v>
      </c>
      <c r="E930" s="3">
        <f t="shared" si="28"/>
        <v>1</v>
      </c>
      <c r="F930" s="3">
        <f t="shared" si="28"/>
        <v>1</v>
      </c>
      <c r="G930" s="3">
        <f t="shared" si="28"/>
        <v>1</v>
      </c>
    </row>
    <row r="931" spans="1:7" x14ac:dyDescent="0.25">
      <c r="A931" s="3">
        <v>22193</v>
      </c>
      <c r="B931" s="3">
        <v>1</v>
      </c>
      <c r="C931" s="3">
        <v>0.65706370910605483</v>
      </c>
      <c r="E931" s="3">
        <f t="shared" si="28"/>
        <v>0</v>
      </c>
      <c r="F931" s="3">
        <f t="shared" si="28"/>
        <v>0</v>
      </c>
      <c r="G931" s="3">
        <f t="shared" si="28"/>
        <v>0</v>
      </c>
    </row>
    <row r="932" spans="1:7" x14ac:dyDescent="0.25">
      <c r="A932" s="3">
        <v>22194</v>
      </c>
      <c r="B932" s="3">
        <v>1</v>
      </c>
      <c r="C932" s="3">
        <v>0.76095636109453146</v>
      </c>
      <c r="E932" s="3">
        <f t="shared" si="28"/>
        <v>1</v>
      </c>
      <c r="F932" s="3">
        <f t="shared" si="28"/>
        <v>0</v>
      </c>
      <c r="G932" s="3">
        <f t="shared" si="28"/>
        <v>0</v>
      </c>
    </row>
    <row r="933" spans="1:7" x14ac:dyDescent="0.25">
      <c r="A933" s="3">
        <v>22197</v>
      </c>
      <c r="B933" s="3">
        <v>1</v>
      </c>
      <c r="C933" s="3">
        <v>0.85220597629596284</v>
      </c>
      <c r="E933" s="3">
        <f t="shared" si="28"/>
        <v>1</v>
      </c>
      <c r="F933" s="3">
        <f t="shared" si="28"/>
        <v>1</v>
      </c>
      <c r="G933" s="3">
        <f t="shared" si="28"/>
        <v>1</v>
      </c>
    </row>
    <row r="934" spans="1:7" x14ac:dyDescent="0.25">
      <c r="A934" s="3">
        <v>22198</v>
      </c>
      <c r="B934" s="3">
        <v>0</v>
      </c>
      <c r="C934" s="3">
        <v>0.86872560161797041</v>
      </c>
      <c r="E934" s="3">
        <f t="shared" si="28"/>
        <v>1</v>
      </c>
      <c r="F934" s="3">
        <f t="shared" si="28"/>
        <v>1</v>
      </c>
      <c r="G934" s="3">
        <f t="shared" si="28"/>
        <v>1</v>
      </c>
    </row>
    <row r="935" spans="1:7" x14ac:dyDescent="0.25">
      <c r="A935" s="3">
        <v>22200</v>
      </c>
      <c r="B935" s="3">
        <v>1</v>
      </c>
      <c r="C935" s="3">
        <v>0.72077910466975104</v>
      </c>
      <c r="E935" s="3">
        <f t="shared" si="28"/>
        <v>0</v>
      </c>
      <c r="F935" s="3">
        <f t="shared" si="28"/>
        <v>0</v>
      </c>
      <c r="G935" s="3">
        <f t="shared" si="28"/>
        <v>0</v>
      </c>
    </row>
    <row r="936" spans="1:7" x14ac:dyDescent="0.25">
      <c r="A936" s="3">
        <v>22201</v>
      </c>
      <c r="B936" s="3">
        <v>1</v>
      </c>
      <c r="C936" s="3">
        <v>0.69912165046789998</v>
      </c>
      <c r="E936" s="3">
        <f t="shared" si="28"/>
        <v>0</v>
      </c>
      <c r="F936" s="3">
        <f t="shared" si="28"/>
        <v>0</v>
      </c>
      <c r="G936" s="3">
        <f t="shared" si="28"/>
        <v>0</v>
      </c>
    </row>
    <row r="937" spans="1:7" x14ac:dyDescent="0.25">
      <c r="A937" s="3">
        <v>22202</v>
      </c>
      <c r="B937" s="3">
        <v>1</v>
      </c>
      <c r="C937" s="3">
        <v>0.8164801103711139</v>
      </c>
      <c r="E937" s="3">
        <f t="shared" si="28"/>
        <v>1</v>
      </c>
      <c r="F937" s="3">
        <f t="shared" si="28"/>
        <v>1</v>
      </c>
      <c r="G937" s="3">
        <f t="shared" si="28"/>
        <v>0</v>
      </c>
    </row>
    <row r="938" spans="1:7" x14ac:dyDescent="0.25">
      <c r="A938" s="3">
        <v>22203</v>
      </c>
      <c r="B938" s="3">
        <v>1</v>
      </c>
      <c r="C938" s="3">
        <v>0.76143976167211647</v>
      </c>
      <c r="E938" s="3">
        <f t="shared" si="28"/>
        <v>1</v>
      </c>
      <c r="F938" s="3">
        <f t="shared" si="28"/>
        <v>0</v>
      </c>
      <c r="G938" s="3">
        <f t="shared" si="28"/>
        <v>0</v>
      </c>
    </row>
    <row r="939" spans="1:7" x14ac:dyDescent="0.25">
      <c r="A939" s="3">
        <v>22204</v>
      </c>
      <c r="B939" s="3">
        <v>1</v>
      </c>
      <c r="C939" s="3">
        <v>0.83886558180273807</v>
      </c>
      <c r="E939" s="3">
        <f t="shared" si="28"/>
        <v>1</v>
      </c>
      <c r="F939" s="3">
        <f t="shared" si="28"/>
        <v>1</v>
      </c>
      <c r="G939" s="3">
        <f t="shared" si="28"/>
        <v>0</v>
      </c>
    </row>
    <row r="940" spans="1:7" x14ac:dyDescent="0.25">
      <c r="A940" s="3">
        <v>22205</v>
      </c>
      <c r="B940" s="3">
        <v>1</v>
      </c>
      <c r="C940" s="3">
        <v>0.75322368769919501</v>
      </c>
      <c r="E940" s="3">
        <f t="shared" si="28"/>
        <v>1</v>
      </c>
      <c r="F940" s="3">
        <f t="shared" si="28"/>
        <v>0</v>
      </c>
      <c r="G940" s="3">
        <f t="shared" si="28"/>
        <v>0</v>
      </c>
    </row>
    <row r="941" spans="1:7" x14ac:dyDescent="0.25">
      <c r="A941" s="3">
        <v>22206</v>
      </c>
      <c r="B941" s="3">
        <v>1</v>
      </c>
      <c r="C941" s="3">
        <v>0.87717073102084298</v>
      </c>
      <c r="E941" s="3">
        <f t="shared" si="28"/>
        <v>1</v>
      </c>
      <c r="F941" s="3">
        <f t="shared" si="28"/>
        <v>1</v>
      </c>
      <c r="G941" s="3">
        <f t="shared" si="28"/>
        <v>1</v>
      </c>
    </row>
    <row r="942" spans="1:7" x14ac:dyDescent="0.25">
      <c r="A942" s="3">
        <v>22207</v>
      </c>
      <c r="B942" s="3">
        <v>1</v>
      </c>
      <c r="C942" s="3">
        <v>0.89409472448120209</v>
      </c>
      <c r="E942" s="3">
        <f t="shared" si="28"/>
        <v>1</v>
      </c>
      <c r="F942" s="3">
        <f t="shared" si="28"/>
        <v>1</v>
      </c>
      <c r="G942" s="3">
        <f t="shared" si="28"/>
        <v>1</v>
      </c>
    </row>
    <row r="943" spans="1:7" x14ac:dyDescent="0.25">
      <c r="A943" s="3">
        <v>22209</v>
      </c>
      <c r="B943" s="3">
        <v>1</v>
      </c>
      <c r="C943" s="3">
        <v>0.94545284819067177</v>
      </c>
      <c r="E943" s="3">
        <f t="shared" si="28"/>
        <v>1</v>
      </c>
      <c r="F943" s="3">
        <f t="shared" si="28"/>
        <v>1</v>
      </c>
      <c r="G943" s="3">
        <f t="shared" si="28"/>
        <v>1</v>
      </c>
    </row>
    <row r="944" spans="1:7" x14ac:dyDescent="0.25">
      <c r="A944" s="3">
        <v>22210</v>
      </c>
      <c r="B944" s="3">
        <v>1</v>
      </c>
      <c r="C944" s="3">
        <v>0.83949990522688911</v>
      </c>
      <c r="E944" s="3">
        <f t="shared" si="28"/>
        <v>1</v>
      </c>
      <c r="F944" s="3">
        <f t="shared" si="28"/>
        <v>1</v>
      </c>
      <c r="G944" s="3">
        <f t="shared" si="28"/>
        <v>0</v>
      </c>
    </row>
    <row r="945" spans="1:7" x14ac:dyDescent="0.25">
      <c r="A945" s="3">
        <v>22213</v>
      </c>
      <c r="B945" s="3">
        <v>1</v>
      </c>
      <c r="C945" s="3">
        <v>0.70308397188829208</v>
      </c>
      <c r="E945" s="3">
        <f t="shared" si="28"/>
        <v>0</v>
      </c>
      <c r="F945" s="3">
        <f t="shared" si="28"/>
        <v>0</v>
      </c>
      <c r="G945" s="3">
        <f t="shared" si="28"/>
        <v>0</v>
      </c>
    </row>
    <row r="946" spans="1:7" x14ac:dyDescent="0.25">
      <c r="A946" s="3">
        <v>22214</v>
      </c>
      <c r="B946" s="3">
        <v>1</v>
      </c>
      <c r="C946" s="3">
        <v>0.88792552994970808</v>
      </c>
      <c r="E946" s="3">
        <f t="shared" si="28"/>
        <v>1</v>
      </c>
      <c r="F946" s="3">
        <f t="shared" si="28"/>
        <v>1</v>
      </c>
      <c r="G946" s="3">
        <f t="shared" si="28"/>
        <v>1</v>
      </c>
    </row>
    <row r="947" spans="1:7" x14ac:dyDescent="0.25">
      <c r="A947" s="3">
        <v>22215</v>
      </c>
      <c r="B947" s="3">
        <v>1</v>
      </c>
      <c r="C947" s="3">
        <v>0.74336204500769554</v>
      </c>
      <c r="E947" s="3">
        <f t="shared" si="28"/>
        <v>0</v>
      </c>
      <c r="F947" s="3">
        <f t="shared" si="28"/>
        <v>0</v>
      </c>
      <c r="G947" s="3">
        <f t="shared" si="28"/>
        <v>0</v>
      </c>
    </row>
    <row r="948" spans="1:7" x14ac:dyDescent="0.25">
      <c r="A948" s="3">
        <v>22216</v>
      </c>
      <c r="B948" s="3">
        <v>1</v>
      </c>
      <c r="C948" s="3">
        <v>0.7507410933766171</v>
      </c>
      <c r="E948" s="3">
        <f t="shared" si="28"/>
        <v>1</v>
      </c>
      <c r="F948" s="3">
        <f t="shared" si="28"/>
        <v>0</v>
      </c>
      <c r="G948" s="3">
        <f t="shared" si="28"/>
        <v>0</v>
      </c>
    </row>
    <row r="949" spans="1:7" x14ac:dyDescent="0.25">
      <c r="A949" s="3">
        <v>22217</v>
      </c>
      <c r="B949" s="3">
        <v>0</v>
      </c>
      <c r="C949" s="3">
        <v>0.73330330170594404</v>
      </c>
      <c r="E949" s="3">
        <f t="shared" si="28"/>
        <v>0</v>
      </c>
      <c r="F949" s="3">
        <f t="shared" si="28"/>
        <v>0</v>
      </c>
      <c r="G949" s="3">
        <f t="shared" si="28"/>
        <v>0</v>
      </c>
    </row>
    <row r="950" spans="1:7" x14ac:dyDescent="0.25">
      <c r="A950" s="3">
        <v>22222</v>
      </c>
      <c r="B950" s="3">
        <v>0</v>
      </c>
      <c r="C950" s="3">
        <v>0.82728536791440166</v>
      </c>
      <c r="E950" s="3">
        <f t="shared" si="28"/>
        <v>1</v>
      </c>
      <c r="F950" s="3">
        <f t="shared" si="28"/>
        <v>1</v>
      </c>
      <c r="G950" s="3">
        <f t="shared" si="28"/>
        <v>0</v>
      </c>
    </row>
    <row r="951" spans="1:7" x14ac:dyDescent="0.25">
      <c r="A951" s="3">
        <v>22223</v>
      </c>
      <c r="B951" s="3">
        <v>1</v>
      </c>
      <c r="C951" s="3">
        <v>0.64366864020597081</v>
      </c>
      <c r="E951" s="3">
        <f t="shared" si="28"/>
        <v>0</v>
      </c>
      <c r="F951" s="3">
        <f t="shared" si="28"/>
        <v>0</v>
      </c>
      <c r="G951" s="3">
        <f t="shared" si="28"/>
        <v>0</v>
      </c>
    </row>
    <row r="952" spans="1:7" x14ac:dyDescent="0.25">
      <c r="A952" s="3">
        <v>22224</v>
      </c>
      <c r="B952" s="3">
        <v>1</v>
      </c>
      <c r="C952" s="3">
        <v>0.76683063165300291</v>
      </c>
      <c r="E952" s="3">
        <f t="shared" si="28"/>
        <v>1</v>
      </c>
      <c r="F952" s="3">
        <f t="shared" si="28"/>
        <v>0</v>
      </c>
      <c r="G952" s="3">
        <f t="shared" si="28"/>
        <v>0</v>
      </c>
    </row>
    <row r="953" spans="1:7" x14ac:dyDescent="0.25">
      <c r="A953" s="3">
        <v>22225</v>
      </c>
      <c r="B953" s="3">
        <v>1</v>
      </c>
      <c r="C953" s="3">
        <v>0.75609008903226249</v>
      </c>
      <c r="E953" s="3">
        <f t="shared" si="28"/>
        <v>1</v>
      </c>
      <c r="F953" s="3">
        <f t="shared" si="28"/>
        <v>0</v>
      </c>
      <c r="G953" s="3">
        <f t="shared" si="28"/>
        <v>0</v>
      </c>
    </row>
    <row r="954" spans="1:7" x14ac:dyDescent="0.25">
      <c r="A954" s="3">
        <v>22232</v>
      </c>
      <c r="B954" s="3">
        <v>1</v>
      </c>
      <c r="C954" s="3">
        <v>0.74587664028446365</v>
      </c>
      <c r="E954" s="3">
        <f t="shared" si="28"/>
        <v>0</v>
      </c>
      <c r="F954" s="3">
        <f t="shared" si="28"/>
        <v>0</v>
      </c>
      <c r="G954" s="3">
        <f t="shared" si="28"/>
        <v>0</v>
      </c>
    </row>
    <row r="955" spans="1:7" x14ac:dyDescent="0.25">
      <c r="A955" s="3">
        <v>22233</v>
      </c>
      <c r="B955" s="3">
        <v>0</v>
      </c>
      <c r="C955" s="3">
        <v>0.75934848161958746</v>
      </c>
      <c r="E955" s="3">
        <f t="shared" si="28"/>
        <v>1</v>
      </c>
      <c r="F955" s="3">
        <f t="shared" si="28"/>
        <v>0</v>
      </c>
      <c r="G955" s="3">
        <f t="shared" si="28"/>
        <v>0</v>
      </c>
    </row>
    <row r="956" spans="1:7" x14ac:dyDescent="0.25">
      <c r="A956" s="3">
        <v>22235</v>
      </c>
      <c r="B956" s="3">
        <v>1</v>
      </c>
      <c r="C956" s="3">
        <v>0.82212769391781282</v>
      </c>
      <c r="E956" s="3">
        <f t="shared" si="28"/>
        <v>1</v>
      </c>
      <c r="F956" s="3">
        <f t="shared" si="28"/>
        <v>1</v>
      </c>
      <c r="G956" s="3">
        <f t="shared" si="28"/>
        <v>0</v>
      </c>
    </row>
    <row r="957" spans="1:7" x14ac:dyDescent="0.25">
      <c r="A957" s="3">
        <v>22236</v>
      </c>
      <c r="B957" s="3">
        <v>1</v>
      </c>
      <c r="C957" s="3">
        <v>0.7994582246773777</v>
      </c>
      <c r="E957" s="3">
        <f t="shared" si="28"/>
        <v>1</v>
      </c>
      <c r="F957" s="3">
        <f t="shared" si="28"/>
        <v>0</v>
      </c>
      <c r="G957" s="3">
        <f t="shared" si="28"/>
        <v>0</v>
      </c>
    </row>
    <row r="958" spans="1:7" x14ac:dyDescent="0.25">
      <c r="A958" s="3">
        <v>22237</v>
      </c>
      <c r="B958" s="3">
        <v>1</v>
      </c>
      <c r="C958" s="3">
        <v>0.76592134261958256</v>
      </c>
      <c r="E958" s="3">
        <f t="shared" si="28"/>
        <v>1</v>
      </c>
      <c r="F958" s="3">
        <f t="shared" si="28"/>
        <v>0</v>
      </c>
      <c r="G958" s="3">
        <f t="shared" si="28"/>
        <v>0</v>
      </c>
    </row>
    <row r="959" spans="1:7" x14ac:dyDescent="0.25">
      <c r="A959" s="3">
        <v>22243</v>
      </c>
      <c r="B959" s="3">
        <v>1</v>
      </c>
      <c r="C959" s="3">
        <v>0.67995860044329892</v>
      </c>
      <c r="E959" s="3">
        <f t="shared" si="28"/>
        <v>0</v>
      </c>
      <c r="F959" s="3">
        <f t="shared" si="28"/>
        <v>0</v>
      </c>
      <c r="G959" s="3">
        <f t="shared" si="28"/>
        <v>0</v>
      </c>
    </row>
    <row r="960" spans="1:7" x14ac:dyDescent="0.25">
      <c r="A960" s="3">
        <v>22247</v>
      </c>
      <c r="B960" s="3">
        <v>0</v>
      </c>
      <c r="C960" s="3">
        <v>0.92965250272355215</v>
      </c>
      <c r="E960" s="3">
        <f t="shared" si="28"/>
        <v>1</v>
      </c>
      <c r="F960" s="3">
        <f t="shared" si="28"/>
        <v>1</v>
      </c>
      <c r="G960" s="3">
        <f t="shared" si="28"/>
        <v>1</v>
      </c>
    </row>
    <row r="961" spans="1:7" x14ac:dyDescent="0.25">
      <c r="A961" s="3">
        <v>22251</v>
      </c>
      <c r="B961" s="3">
        <v>1</v>
      </c>
      <c r="C961" s="3">
        <v>0.87179812211448116</v>
      </c>
      <c r="E961" s="3">
        <f t="shared" si="28"/>
        <v>1</v>
      </c>
      <c r="F961" s="3">
        <f t="shared" si="28"/>
        <v>1</v>
      </c>
      <c r="G961" s="3">
        <f t="shared" si="28"/>
        <v>1</v>
      </c>
    </row>
    <row r="962" spans="1:7" x14ac:dyDescent="0.25">
      <c r="A962" s="3">
        <v>22252</v>
      </c>
      <c r="B962" s="3">
        <v>1</v>
      </c>
      <c r="C962" s="3">
        <v>0.6893431205567444</v>
      </c>
      <c r="E962" s="3">
        <f t="shared" si="28"/>
        <v>0</v>
      </c>
      <c r="F962" s="3">
        <f t="shared" si="28"/>
        <v>0</v>
      </c>
      <c r="G962" s="3">
        <f t="shared" si="28"/>
        <v>0</v>
      </c>
    </row>
    <row r="963" spans="1:7" x14ac:dyDescent="0.25">
      <c r="A963" s="3">
        <v>22253</v>
      </c>
      <c r="B963" s="3">
        <v>1</v>
      </c>
      <c r="C963" s="3">
        <v>0.84419907427956875</v>
      </c>
      <c r="E963" s="3">
        <f t="shared" si="28"/>
        <v>1</v>
      </c>
      <c r="F963" s="3">
        <f t="shared" si="28"/>
        <v>1</v>
      </c>
      <c r="G963" s="3">
        <f t="shared" si="28"/>
        <v>0</v>
      </c>
    </row>
    <row r="964" spans="1:7" x14ac:dyDescent="0.25">
      <c r="A964" s="3">
        <v>22256</v>
      </c>
      <c r="B964" s="3">
        <v>1</v>
      </c>
      <c r="C964" s="3">
        <v>0.85050523445875725</v>
      </c>
      <c r="E964" s="3">
        <f t="shared" si="28"/>
        <v>1</v>
      </c>
      <c r="F964" s="3">
        <f t="shared" si="28"/>
        <v>1</v>
      </c>
      <c r="G964" s="3">
        <f t="shared" si="28"/>
        <v>1</v>
      </c>
    </row>
    <row r="965" spans="1:7" x14ac:dyDescent="0.25">
      <c r="A965" s="3">
        <v>22259</v>
      </c>
      <c r="B965" s="3">
        <v>1</v>
      </c>
      <c r="C965" s="3">
        <v>0.68154793300773941</v>
      </c>
      <c r="E965" s="3">
        <f t="shared" si="28"/>
        <v>0</v>
      </c>
      <c r="F965" s="3">
        <f t="shared" si="28"/>
        <v>0</v>
      </c>
      <c r="G965" s="3">
        <f t="shared" si="28"/>
        <v>0</v>
      </c>
    </row>
    <row r="966" spans="1:7" x14ac:dyDescent="0.25">
      <c r="A966" s="3">
        <v>22262</v>
      </c>
      <c r="B966" s="3">
        <v>1</v>
      </c>
      <c r="C966" s="3">
        <v>0.91756415415265669</v>
      </c>
      <c r="E966" s="3">
        <f t="shared" ref="E966:G1029" si="29">IF($C966&gt;E$2,1,0)</f>
        <v>1</v>
      </c>
      <c r="F966" s="3">
        <f t="shared" si="29"/>
        <v>1</v>
      </c>
      <c r="G966" s="3">
        <f t="shared" si="29"/>
        <v>1</v>
      </c>
    </row>
    <row r="967" spans="1:7" x14ac:dyDescent="0.25">
      <c r="A967" s="3">
        <v>22264</v>
      </c>
      <c r="B967" s="3">
        <v>1</v>
      </c>
      <c r="C967" s="3">
        <v>0.75862927863387264</v>
      </c>
      <c r="E967" s="3">
        <f t="shared" si="29"/>
        <v>1</v>
      </c>
      <c r="F967" s="3">
        <f t="shared" si="29"/>
        <v>0</v>
      </c>
      <c r="G967" s="3">
        <f t="shared" si="29"/>
        <v>0</v>
      </c>
    </row>
    <row r="968" spans="1:7" x14ac:dyDescent="0.25">
      <c r="A968" s="3">
        <v>22266</v>
      </c>
      <c r="B968" s="3">
        <v>0</v>
      </c>
      <c r="C968" s="3">
        <v>0.67377596095507752</v>
      </c>
      <c r="E968" s="3">
        <f t="shared" si="29"/>
        <v>0</v>
      </c>
      <c r="F968" s="3">
        <f t="shared" si="29"/>
        <v>0</v>
      </c>
      <c r="G968" s="3">
        <f t="shared" si="29"/>
        <v>0</v>
      </c>
    </row>
    <row r="969" spans="1:7" x14ac:dyDescent="0.25">
      <c r="A969" s="3">
        <v>22267</v>
      </c>
      <c r="B969" s="3">
        <v>1</v>
      </c>
      <c r="C969" s="3">
        <v>0.89449594939580235</v>
      </c>
      <c r="E969" s="3">
        <f t="shared" si="29"/>
        <v>1</v>
      </c>
      <c r="F969" s="3">
        <f t="shared" si="29"/>
        <v>1</v>
      </c>
      <c r="G969" s="3">
        <f t="shared" si="29"/>
        <v>1</v>
      </c>
    </row>
    <row r="970" spans="1:7" x14ac:dyDescent="0.25">
      <c r="A970" s="3">
        <v>22268</v>
      </c>
      <c r="B970" s="3">
        <v>1</v>
      </c>
      <c r="C970" s="3">
        <v>0.91983675579782309</v>
      </c>
      <c r="E970" s="3">
        <f t="shared" si="29"/>
        <v>1</v>
      </c>
      <c r="F970" s="3">
        <f t="shared" si="29"/>
        <v>1</v>
      </c>
      <c r="G970" s="3">
        <f t="shared" si="29"/>
        <v>1</v>
      </c>
    </row>
    <row r="971" spans="1:7" x14ac:dyDescent="0.25">
      <c r="A971" s="3">
        <v>22270</v>
      </c>
      <c r="B971" s="3">
        <v>0</v>
      </c>
      <c r="C971" s="3">
        <v>0.86589456512287555</v>
      </c>
      <c r="E971" s="3">
        <f t="shared" si="29"/>
        <v>1</v>
      </c>
      <c r="F971" s="3">
        <f t="shared" si="29"/>
        <v>1</v>
      </c>
      <c r="G971" s="3">
        <f t="shared" si="29"/>
        <v>1</v>
      </c>
    </row>
    <row r="972" spans="1:7" x14ac:dyDescent="0.25">
      <c r="A972" s="3">
        <v>22271</v>
      </c>
      <c r="B972" s="3">
        <v>1</v>
      </c>
      <c r="C972" s="3">
        <v>0.8746415570359849</v>
      </c>
      <c r="E972" s="3">
        <f t="shared" si="29"/>
        <v>1</v>
      </c>
      <c r="F972" s="3">
        <f t="shared" si="29"/>
        <v>1</v>
      </c>
      <c r="G972" s="3">
        <f t="shared" si="29"/>
        <v>1</v>
      </c>
    </row>
    <row r="973" spans="1:7" x14ac:dyDescent="0.25">
      <c r="A973" s="3">
        <v>22273</v>
      </c>
      <c r="B973" s="3">
        <v>1</v>
      </c>
      <c r="C973" s="3">
        <v>0.85688937296025192</v>
      </c>
      <c r="E973" s="3">
        <f t="shared" si="29"/>
        <v>1</v>
      </c>
      <c r="F973" s="3">
        <f t="shared" si="29"/>
        <v>1</v>
      </c>
      <c r="G973" s="3">
        <f t="shared" si="29"/>
        <v>1</v>
      </c>
    </row>
    <row r="974" spans="1:7" x14ac:dyDescent="0.25">
      <c r="A974" s="3">
        <v>22274</v>
      </c>
      <c r="B974" s="3">
        <v>1</v>
      </c>
      <c r="C974" s="3">
        <v>0.79747643638614851</v>
      </c>
      <c r="E974" s="3">
        <f t="shared" si="29"/>
        <v>1</v>
      </c>
      <c r="F974" s="3">
        <f t="shared" si="29"/>
        <v>0</v>
      </c>
      <c r="G974" s="3">
        <f t="shared" si="29"/>
        <v>0</v>
      </c>
    </row>
    <row r="975" spans="1:7" x14ac:dyDescent="0.25">
      <c r="A975" s="3">
        <v>22275</v>
      </c>
      <c r="B975" s="3">
        <v>1</v>
      </c>
      <c r="C975" s="3">
        <v>0.85825826749571998</v>
      </c>
      <c r="E975" s="3">
        <f t="shared" si="29"/>
        <v>1</v>
      </c>
      <c r="F975" s="3">
        <f t="shared" si="29"/>
        <v>1</v>
      </c>
      <c r="G975" s="3">
        <f t="shared" si="29"/>
        <v>1</v>
      </c>
    </row>
    <row r="976" spans="1:7" x14ac:dyDescent="0.25">
      <c r="A976" s="3">
        <v>22279</v>
      </c>
      <c r="B976" s="3">
        <v>1</v>
      </c>
      <c r="C976" s="3">
        <v>0.76171925936213958</v>
      </c>
      <c r="E976" s="3">
        <f t="shared" si="29"/>
        <v>1</v>
      </c>
      <c r="F976" s="3">
        <f t="shared" si="29"/>
        <v>0</v>
      </c>
      <c r="G976" s="3">
        <f t="shared" si="29"/>
        <v>0</v>
      </c>
    </row>
    <row r="977" spans="1:7" x14ac:dyDescent="0.25">
      <c r="A977" s="3">
        <v>22281</v>
      </c>
      <c r="B977" s="3">
        <v>1</v>
      </c>
      <c r="C977" s="3">
        <v>0.75769222615527643</v>
      </c>
      <c r="E977" s="3">
        <f t="shared" si="29"/>
        <v>1</v>
      </c>
      <c r="F977" s="3">
        <f t="shared" si="29"/>
        <v>0</v>
      </c>
      <c r="G977" s="3">
        <f t="shared" si="29"/>
        <v>0</v>
      </c>
    </row>
    <row r="978" spans="1:7" x14ac:dyDescent="0.25">
      <c r="A978" s="3">
        <v>22282</v>
      </c>
      <c r="B978" s="3">
        <v>1</v>
      </c>
      <c r="C978" s="3">
        <v>0.75329513532093162</v>
      </c>
      <c r="E978" s="3">
        <f t="shared" si="29"/>
        <v>1</v>
      </c>
      <c r="F978" s="3">
        <f t="shared" si="29"/>
        <v>0</v>
      </c>
      <c r="G978" s="3">
        <f t="shared" si="29"/>
        <v>0</v>
      </c>
    </row>
    <row r="979" spans="1:7" x14ac:dyDescent="0.25">
      <c r="A979" s="3">
        <v>22284</v>
      </c>
      <c r="B979" s="3">
        <v>1</v>
      </c>
      <c r="C979" s="3">
        <v>0.81820415430371884</v>
      </c>
      <c r="E979" s="3">
        <f t="shared" si="29"/>
        <v>1</v>
      </c>
      <c r="F979" s="3">
        <f t="shared" si="29"/>
        <v>1</v>
      </c>
      <c r="G979" s="3">
        <f t="shared" si="29"/>
        <v>0</v>
      </c>
    </row>
    <row r="980" spans="1:7" x14ac:dyDescent="0.25">
      <c r="A980" s="3">
        <v>22286</v>
      </c>
      <c r="B980" s="3">
        <v>1</v>
      </c>
      <c r="C980" s="3">
        <v>0.84902290309618567</v>
      </c>
      <c r="E980" s="3">
        <f t="shared" si="29"/>
        <v>1</v>
      </c>
      <c r="F980" s="3">
        <f t="shared" si="29"/>
        <v>1</v>
      </c>
      <c r="G980" s="3">
        <f t="shared" si="29"/>
        <v>0</v>
      </c>
    </row>
    <row r="981" spans="1:7" x14ac:dyDescent="0.25">
      <c r="A981" s="3">
        <v>22289</v>
      </c>
      <c r="B981" s="3">
        <v>0</v>
      </c>
      <c r="C981" s="3">
        <v>0.79991632211755015</v>
      </c>
      <c r="E981" s="3">
        <f t="shared" si="29"/>
        <v>1</v>
      </c>
      <c r="F981" s="3">
        <f t="shared" si="29"/>
        <v>0</v>
      </c>
      <c r="G981" s="3">
        <f t="shared" si="29"/>
        <v>0</v>
      </c>
    </row>
    <row r="982" spans="1:7" x14ac:dyDescent="0.25">
      <c r="A982" s="3">
        <v>22290</v>
      </c>
      <c r="B982" s="3">
        <v>0</v>
      </c>
      <c r="C982" s="3">
        <v>0.74181802711736766</v>
      </c>
      <c r="E982" s="3">
        <f t="shared" si="29"/>
        <v>0</v>
      </c>
      <c r="F982" s="3">
        <f t="shared" si="29"/>
        <v>0</v>
      </c>
      <c r="G982" s="3">
        <f t="shared" si="29"/>
        <v>0</v>
      </c>
    </row>
    <row r="983" spans="1:7" x14ac:dyDescent="0.25">
      <c r="A983" s="3">
        <v>22294</v>
      </c>
      <c r="B983" s="3">
        <v>0</v>
      </c>
      <c r="C983" s="3">
        <v>0.63585561375508859</v>
      </c>
      <c r="E983" s="3">
        <f t="shared" si="29"/>
        <v>0</v>
      </c>
      <c r="F983" s="3">
        <f t="shared" si="29"/>
        <v>0</v>
      </c>
      <c r="G983" s="3">
        <f t="shared" si="29"/>
        <v>0</v>
      </c>
    </row>
    <row r="984" spans="1:7" x14ac:dyDescent="0.25">
      <c r="A984" s="3">
        <v>22295</v>
      </c>
      <c r="B984" s="3">
        <v>1</v>
      </c>
      <c r="C984" s="3">
        <v>0.91198263220679121</v>
      </c>
      <c r="E984" s="3">
        <f t="shared" si="29"/>
        <v>1</v>
      </c>
      <c r="F984" s="3">
        <f t="shared" si="29"/>
        <v>1</v>
      </c>
      <c r="G984" s="3">
        <f t="shared" si="29"/>
        <v>1</v>
      </c>
    </row>
    <row r="985" spans="1:7" x14ac:dyDescent="0.25">
      <c r="A985" s="3">
        <v>22297</v>
      </c>
      <c r="B985" s="3">
        <v>1</v>
      </c>
      <c r="C985" s="3">
        <v>0.77940291749320312</v>
      </c>
      <c r="E985" s="3">
        <f t="shared" si="29"/>
        <v>1</v>
      </c>
      <c r="F985" s="3">
        <f t="shared" si="29"/>
        <v>0</v>
      </c>
      <c r="G985" s="3">
        <f t="shared" si="29"/>
        <v>0</v>
      </c>
    </row>
    <row r="986" spans="1:7" x14ac:dyDescent="0.25">
      <c r="A986" s="3">
        <v>22299</v>
      </c>
      <c r="B986" s="3">
        <v>0</v>
      </c>
      <c r="C986" s="3">
        <v>0.77349751956766621</v>
      </c>
      <c r="E986" s="3">
        <f t="shared" si="29"/>
        <v>1</v>
      </c>
      <c r="F986" s="3">
        <f t="shared" si="29"/>
        <v>0</v>
      </c>
      <c r="G986" s="3">
        <f t="shared" si="29"/>
        <v>0</v>
      </c>
    </row>
    <row r="987" spans="1:7" x14ac:dyDescent="0.25">
      <c r="A987" s="3">
        <v>22302</v>
      </c>
      <c r="B987" s="3">
        <v>0</v>
      </c>
      <c r="C987" s="3">
        <v>0.90181656100018248</v>
      </c>
      <c r="E987" s="3">
        <f t="shared" si="29"/>
        <v>1</v>
      </c>
      <c r="F987" s="3">
        <f t="shared" si="29"/>
        <v>1</v>
      </c>
      <c r="G987" s="3">
        <f t="shared" si="29"/>
        <v>1</v>
      </c>
    </row>
    <row r="988" spans="1:7" x14ac:dyDescent="0.25">
      <c r="A988" s="3">
        <v>22304</v>
      </c>
      <c r="B988" s="3">
        <v>1</v>
      </c>
      <c r="C988" s="3">
        <v>0.87443957957084728</v>
      </c>
      <c r="E988" s="3">
        <f t="shared" si="29"/>
        <v>1</v>
      </c>
      <c r="F988" s="3">
        <f t="shared" si="29"/>
        <v>1</v>
      </c>
      <c r="G988" s="3">
        <f t="shared" si="29"/>
        <v>1</v>
      </c>
    </row>
    <row r="989" spans="1:7" x14ac:dyDescent="0.25">
      <c r="A989" s="3">
        <v>22305</v>
      </c>
      <c r="B989" s="3">
        <v>1</v>
      </c>
      <c r="C989" s="3">
        <v>0.88629740595912454</v>
      </c>
      <c r="E989" s="3">
        <f t="shared" si="29"/>
        <v>1</v>
      </c>
      <c r="F989" s="3">
        <f t="shared" si="29"/>
        <v>1</v>
      </c>
      <c r="G989" s="3">
        <f t="shared" si="29"/>
        <v>1</v>
      </c>
    </row>
    <row r="990" spans="1:7" x14ac:dyDescent="0.25">
      <c r="A990" s="3">
        <v>22307</v>
      </c>
      <c r="B990" s="3">
        <v>1</v>
      </c>
      <c r="C990" s="3">
        <v>0.95646956748593892</v>
      </c>
      <c r="E990" s="3">
        <f t="shared" si="29"/>
        <v>1</v>
      </c>
      <c r="F990" s="3">
        <f t="shared" si="29"/>
        <v>1</v>
      </c>
      <c r="G990" s="3">
        <f t="shared" si="29"/>
        <v>1</v>
      </c>
    </row>
    <row r="991" spans="1:7" x14ac:dyDescent="0.25">
      <c r="A991" s="3">
        <v>22309</v>
      </c>
      <c r="B991" s="3">
        <v>1</v>
      </c>
      <c r="C991" s="3">
        <v>0.82422321619052807</v>
      </c>
      <c r="E991" s="3">
        <f t="shared" si="29"/>
        <v>1</v>
      </c>
      <c r="F991" s="3">
        <f t="shared" si="29"/>
        <v>1</v>
      </c>
      <c r="G991" s="3">
        <f t="shared" si="29"/>
        <v>0</v>
      </c>
    </row>
    <row r="992" spans="1:7" x14ac:dyDescent="0.25">
      <c r="A992" s="3">
        <v>22310</v>
      </c>
      <c r="B992" s="3">
        <v>1</v>
      </c>
      <c r="C992" s="3">
        <v>0.91941425988415515</v>
      </c>
      <c r="E992" s="3">
        <f t="shared" si="29"/>
        <v>1</v>
      </c>
      <c r="F992" s="3">
        <f t="shared" si="29"/>
        <v>1</v>
      </c>
      <c r="G992" s="3">
        <f t="shared" si="29"/>
        <v>1</v>
      </c>
    </row>
    <row r="993" spans="1:7" x14ac:dyDescent="0.25">
      <c r="A993" s="3">
        <v>22311</v>
      </c>
      <c r="B993" s="3">
        <v>1</v>
      </c>
      <c r="C993" s="3">
        <v>0.76688399190766865</v>
      </c>
      <c r="E993" s="3">
        <f t="shared" si="29"/>
        <v>1</v>
      </c>
      <c r="F993" s="3">
        <f t="shared" si="29"/>
        <v>0</v>
      </c>
      <c r="G993" s="3">
        <f t="shared" si="29"/>
        <v>0</v>
      </c>
    </row>
    <row r="994" spans="1:7" x14ac:dyDescent="0.25">
      <c r="A994" s="3">
        <v>22316</v>
      </c>
      <c r="B994" s="3">
        <v>1</v>
      </c>
      <c r="C994" s="3">
        <v>0.80456327764690816</v>
      </c>
      <c r="E994" s="3">
        <f t="shared" si="29"/>
        <v>1</v>
      </c>
      <c r="F994" s="3">
        <f t="shared" si="29"/>
        <v>1</v>
      </c>
      <c r="G994" s="3">
        <f t="shared" si="29"/>
        <v>0</v>
      </c>
    </row>
    <row r="995" spans="1:7" x14ac:dyDescent="0.25">
      <c r="A995" s="3">
        <v>22317</v>
      </c>
      <c r="B995" s="3">
        <v>1</v>
      </c>
      <c r="C995" s="3">
        <v>0.92987857196903201</v>
      </c>
      <c r="E995" s="3">
        <f t="shared" si="29"/>
        <v>1</v>
      </c>
      <c r="F995" s="3">
        <f t="shared" si="29"/>
        <v>1</v>
      </c>
      <c r="G995" s="3">
        <f t="shared" si="29"/>
        <v>1</v>
      </c>
    </row>
    <row r="996" spans="1:7" x14ac:dyDescent="0.25">
      <c r="A996" s="3">
        <v>22321</v>
      </c>
      <c r="B996" s="3">
        <v>1</v>
      </c>
      <c r="C996" s="3">
        <v>0.77472273320930729</v>
      </c>
      <c r="E996" s="3">
        <f t="shared" si="29"/>
        <v>1</v>
      </c>
      <c r="F996" s="3">
        <f t="shared" si="29"/>
        <v>0</v>
      </c>
      <c r="G996" s="3">
        <f t="shared" si="29"/>
        <v>0</v>
      </c>
    </row>
    <row r="997" spans="1:7" x14ac:dyDescent="0.25">
      <c r="A997" s="3">
        <v>22322</v>
      </c>
      <c r="B997" s="3">
        <v>0</v>
      </c>
      <c r="C997" s="3">
        <v>0.77309437179377738</v>
      </c>
      <c r="E997" s="3">
        <f t="shared" si="29"/>
        <v>1</v>
      </c>
      <c r="F997" s="3">
        <f t="shared" si="29"/>
        <v>0</v>
      </c>
      <c r="G997" s="3">
        <f t="shared" si="29"/>
        <v>0</v>
      </c>
    </row>
    <row r="998" spans="1:7" x14ac:dyDescent="0.25">
      <c r="A998" s="3">
        <v>22323</v>
      </c>
      <c r="B998" s="3">
        <v>1</v>
      </c>
      <c r="C998" s="3">
        <v>0.88690664573205258</v>
      </c>
      <c r="E998" s="3">
        <f t="shared" si="29"/>
        <v>1</v>
      </c>
      <c r="F998" s="3">
        <f t="shared" si="29"/>
        <v>1</v>
      </c>
      <c r="G998" s="3">
        <f t="shared" si="29"/>
        <v>1</v>
      </c>
    </row>
    <row r="999" spans="1:7" x14ac:dyDescent="0.25">
      <c r="A999" s="3">
        <v>22324</v>
      </c>
      <c r="B999" s="3">
        <v>1</v>
      </c>
      <c r="C999" s="3">
        <v>0.79232848308289061</v>
      </c>
      <c r="E999" s="3">
        <f t="shared" si="29"/>
        <v>1</v>
      </c>
      <c r="F999" s="3">
        <f t="shared" si="29"/>
        <v>0</v>
      </c>
      <c r="G999" s="3">
        <f t="shared" si="29"/>
        <v>0</v>
      </c>
    </row>
    <row r="1000" spans="1:7" x14ac:dyDescent="0.25">
      <c r="A1000" s="3">
        <v>22325</v>
      </c>
      <c r="B1000" s="3">
        <v>1</v>
      </c>
      <c r="C1000" s="3">
        <v>0.94433122165391359</v>
      </c>
      <c r="E1000" s="3">
        <f t="shared" si="29"/>
        <v>1</v>
      </c>
      <c r="F1000" s="3">
        <f t="shared" si="29"/>
        <v>1</v>
      </c>
      <c r="G1000" s="3">
        <f t="shared" si="29"/>
        <v>1</v>
      </c>
    </row>
    <row r="1001" spans="1:7" x14ac:dyDescent="0.25">
      <c r="A1001" s="3">
        <v>22328</v>
      </c>
      <c r="B1001" s="3">
        <v>1</v>
      </c>
      <c r="C1001" s="3">
        <v>0.76840909688679948</v>
      </c>
      <c r="E1001" s="3">
        <f t="shared" si="29"/>
        <v>1</v>
      </c>
      <c r="F1001" s="3">
        <f t="shared" si="29"/>
        <v>0</v>
      </c>
      <c r="G1001" s="3">
        <f t="shared" si="29"/>
        <v>0</v>
      </c>
    </row>
    <row r="1002" spans="1:7" x14ac:dyDescent="0.25">
      <c r="A1002" s="3">
        <v>22329</v>
      </c>
      <c r="B1002" s="3">
        <v>1</v>
      </c>
      <c r="C1002" s="3">
        <v>0.57283307689925822</v>
      </c>
      <c r="E1002" s="3">
        <f t="shared" si="29"/>
        <v>0</v>
      </c>
      <c r="F1002" s="3">
        <f t="shared" si="29"/>
        <v>0</v>
      </c>
      <c r="G1002" s="3">
        <f t="shared" si="29"/>
        <v>0</v>
      </c>
    </row>
    <row r="1003" spans="1:7" x14ac:dyDescent="0.25">
      <c r="A1003" s="3">
        <v>22330</v>
      </c>
      <c r="B1003" s="3">
        <v>0</v>
      </c>
      <c r="C1003" s="3">
        <v>0.78287397558469818</v>
      </c>
      <c r="E1003" s="3">
        <f t="shared" si="29"/>
        <v>1</v>
      </c>
      <c r="F1003" s="3">
        <f t="shared" si="29"/>
        <v>0</v>
      </c>
      <c r="G1003" s="3">
        <f t="shared" si="29"/>
        <v>0</v>
      </c>
    </row>
    <row r="1004" spans="1:7" x14ac:dyDescent="0.25">
      <c r="A1004" s="3">
        <v>22331</v>
      </c>
      <c r="B1004" s="3">
        <v>1</v>
      </c>
      <c r="C1004" s="3">
        <v>0.85287757043050627</v>
      </c>
      <c r="E1004" s="3">
        <f t="shared" si="29"/>
        <v>1</v>
      </c>
      <c r="F1004" s="3">
        <f t="shared" si="29"/>
        <v>1</v>
      </c>
      <c r="G1004" s="3">
        <f t="shared" si="29"/>
        <v>1</v>
      </c>
    </row>
    <row r="1005" spans="1:7" x14ac:dyDescent="0.25">
      <c r="A1005" s="3">
        <v>22332</v>
      </c>
      <c r="B1005" s="3">
        <v>1</v>
      </c>
      <c r="C1005" s="3">
        <v>0.86326587921407183</v>
      </c>
      <c r="E1005" s="3">
        <f t="shared" si="29"/>
        <v>1</v>
      </c>
      <c r="F1005" s="3">
        <f t="shared" si="29"/>
        <v>1</v>
      </c>
      <c r="G1005" s="3">
        <f t="shared" si="29"/>
        <v>1</v>
      </c>
    </row>
    <row r="1006" spans="1:7" x14ac:dyDescent="0.25">
      <c r="A1006" s="3">
        <v>22333</v>
      </c>
      <c r="B1006" s="3">
        <v>1</v>
      </c>
      <c r="C1006" s="3">
        <v>0.74544097539640097</v>
      </c>
      <c r="E1006" s="3">
        <f t="shared" si="29"/>
        <v>0</v>
      </c>
      <c r="F1006" s="3">
        <f t="shared" si="29"/>
        <v>0</v>
      </c>
      <c r="G1006" s="3">
        <f t="shared" si="29"/>
        <v>0</v>
      </c>
    </row>
    <row r="1007" spans="1:7" x14ac:dyDescent="0.25">
      <c r="A1007" s="3">
        <v>22334</v>
      </c>
      <c r="B1007" s="3">
        <v>0</v>
      </c>
      <c r="C1007" s="3">
        <v>0.71994802225555243</v>
      </c>
      <c r="E1007" s="3">
        <f t="shared" si="29"/>
        <v>0</v>
      </c>
      <c r="F1007" s="3">
        <f t="shared" si="29"/>
        <v>0</v>
      </c>
      <c r="G1007" s="3">
        <f t="shared" si="29"/>
        <v>0</v>
      </c>
    </row>
    <row r="1008" spans="1:7" x14ac:dyDescent="0.25">
      <c r="A1008" s="3">
        <v>22335</v>
      </c>
      <c r="B1008" s="3">
        <v>1</v>
      </c>
      <c r="C1008" s="3">
        <v>0.81550421557891628</v>
      </c>
      <c r="E1008" s="3">
        <f t="shared" si="29"/>
        <v>1</v>
      </c>
      <c r="F1008" s="3">
        <f t="shared" si="29"/>
        <v>1</v>
      </c>
      <c r="G1008" s="3">
        <f t="shared" si="29"/>
        <v>0</v>
      </c>
    </row>
    <row r="1009" spans="1:7" x14ac:dyDescent="0.25">
      <c r="A1009" s="3">
        <v>22336</v>
      </c>
      <c r="B1009" s="3">
        <v>1</v>
      </c>
      <c r="C1009" s="3">
        <v>0.73591208777101347</v>
      </c>
      <c r="E1009" s="3">
        <f t="shared" si="29"/>
        <v>0</v>
      </c>
      <c r="F1009" s="3">
        <f t="shared" si="29"/>
        <v>0</v>
      </c>
      <c r="G1009" s="3">
        <f t="shared" si="29"/>
        <v>0</v>
      </c>
    </row>
    <row r="1010" spans="1:7" x14ac:dyDescent="0.25">
      <c r="A1010" s="3">
        <v>22338</v>
      </c>
      <c r="B1010" s="3">
        <v>1</v>
      </c>
      <c r="C1010" s="3">
        <v>0.83603810856714711</v>
      </c>
      <c r="E1010" s="3">
        <f t="shared" si="29"/>
        <v>1</v>
      </c>
      <c r="F1010" s="3">
        <f t="shared" si="29"/>
        <v>1</v>
      </c>
      <c r="G1010" s="3">
        <f t="shared" si="29"/>
        <v>0</v>
      </c>
    </row>
    <row r="1011" spans="1:7" x14ac:dyDescent="0.25">
      <c r="A1011" s="3">
        <v>22339</v>
      </c>
      <c r="B1011" s="3">
        <v>0</v>
      </c>
      <c r="C1011" s="3">
        <v>0.73405269878294266</v>
      </c>
      <c r="E1011" s="3">
        <f t="shared" si="29"/>
        <v>0</v>
      </c>
      <c r="F1011" s="3">
        <f t="shared" si="29"/>
        <v>0</v>
      </c>
      <c r="G1011" s="3">
        <f t="shared" si="29"/>
        <v>0</v>
      </c>
    </row>
    <row r="1012" spans="1:7" x14ac:dyDescent="0.25">
      <c r="A1012" s="3">
        <v>22342</v>
      </c>
      <c r="B1012" s="3">
        <v>1</v>
      </c>
      <c r="C1012" s="3">
        <v>0.84236744711731926</v>
      </c>
      <c r="E1012" s="3">
        <f t="shared" si="29"/>
        <v>1</v>
      </c>
      <c r="F1012" s="3">
        <f t="shared" si="29"/>
        <v>1</v>
      </c>
      <c r="G1012" s="3">
        <f t="shared" si="29"/>
        <v>0</v>
      </c>
    </row>
    <row r="1013" spans="1:7" x14ac:dyDescent="0.25">
      <c r="A1013" s="3">
        <v>22344</v>
      </c>
      <c r="B1013" s="3">
        <v>1</v>
      </c>
      <c r="C1013" s="3">
        <v>0.7333805400061536</v>
      </c>
      <c r="E1013" s="3">
        <f t="shared" si="29"/>
        <v>0</v>
      </c>
      <c r="F1013" s="3">
        <f t="shared" si="29"/>
        <v>0</v>
      </c>
      <c r="G1013" s="3">
        <f t="shared" si="29"/>
        <v>0</v>
      </c>
    </row>
    <row r="1014" spans="1:7" x14ac:dyDescent="0.25">
      <c r="A1014" s="3">
        <v>22346</v>
      </c>
      <c r="B1014" s="3">
        <v>0</v>
      </c>
      <c r="C1014" s="3">
        <v>0.79091624581942632</v>
      </c>
      <c r="E1014" s="3">
        <f t="shared" si="29"/>
        <v>1</v>
      </c>
      <c r="F1014" s="3">
        <f t="shared" si="29"/>
        <v>0</v>
      </c>
      <c r="G1014" s="3">
        <f t="shared" si="29"/>
        <v>0</v>
      </c>
    </row>
    <row r="1015" spans="1:7" x14ac:dyDescent="0.25">
      <c r="A1015" s="3">
        <v>22348</v>
      </c>
      <c r="B1015" s="3">
        <v>0</v>
      </c>
      <c r="C1015" s="3">
        <v>0.73275655536949347</v>
      </c>
      <c r="E1015" s="3">
        <f t="shared" si="29"/>
        <v>0</v>
      </c>
      <c r="F1015" s="3">
        <f t="shared" si="29"/>
        <v>0</v>
      </c>
      <c r="G1015" s="3">
        <f t="shared" si="29"/>
        <v>0</v>
      </c>
    </row>
    <row r="1016" spans="1:7" x14ac:dyDescent="0.25">
      <c r="A1016" s="3">
        <v>22351</v>
      </c>
      <c r="B1016" s="3">
        <v>0</v>
      </c>
      <c r="C1016" s="3">
        <v>0.72820998738341958</v>
      </c>
      <c r="E1016" s="3">
        <f t="shared" si="29"/>
        <v>0</v>
      </c>
      <c r="F1016" s="3">
        <f t="shared" si="29"/>
        <v>0</v>
      </c>
      <c r="G1016" s="3">
        <f t="shared" si="29"/>
        <v>0</v>
      </c>
    </row>
    <row r="1017" spans="1:7" x14ac:dyDescent="0.25">
      <c r="A1017" s="3">
        <v>22352</v>
      </c>
      <c r="B1017" s="3">
        <v>1</v>
      </c>
      <c r="C1017" s="3">
        <v>0.77649025113374437</v>
      </c>
      <c r="E1017" s="3">
        <f t="shared" si="29"/>
        <v>1</v>
      </c>
      <c r="F1017" s="3">
        <f t="shared" si="29"/>
        <v>0</v>
      </c>
      <c r="G1017" s="3">
        <f t="shared" si="29"/>
        <v>0</v>
      </c>
    </row>
    <row r="1018" spans="1:7" x14ac:dyDescent="0.25">
      <c r="A1018" s="3">
        <v>22355</v>
      </c>
      <c r="B1018" s="3">
        <v>1</v>
      </c>
      <c r="C1018" s="3">
        <v>0.74209178507525264</v>
      </c>
      <c r="E1018" s="3">
        <f t="shared" si="29"/>
        <v>0</v>
      </c>
      <c r="F1018" s="3">
        <f t="shared" si="29"/>
        <v>0</v>
      </c>
      <c r="G1018" s="3">
        <f t="shared" si="29"/>
        <v>0</v>
      </c>
    </row>
    <row r="1019" spans="1:7" x14ac:dyDescent="0.25">
      <c r="A1019" s="3">
        <v>22356</v>
      </c>
      <c r="B1019" s="3">
        <v>0</v>
      </c>
      <c r="C1019" s="3">
        <v>0.85076633113357814</v>
      </c>
      <c r="E1019" s="3">
        <f t="shared" si="29"/>
        <v>1</v>
      </c>
      <c r="F1019" s="3">
        <f t="shared" si="29"/>
        <v>1</v>
      </c>
      <c r="G1019" s="3">
        <f t="shared" si="29"/>
        <v>1</v>
      </c>
    </row>
    <row r="1020" spans="1:7" x14ac:dyDescent="0.25">
      <c r="A1020" s="3">
        <v>22358</v>
      </c>
      <c r="B1020" s="3">
        <v>1</v>
      </c>
      <c r="C1020" s="3">
        <v>0.80069977582034557</v>
      </c>
      <c r="E1020" s="3">
        <f t="shared" si="29"/>
        <v>1</v>
      </c>
      <c r="F1020" s="3">
        <f t="shared" si="29"/>
        <v>1</v>
      </c>
      <c r="G1020" s="3">
        <f t="shared" si="29"/>
        <v>0</v>
      </c>
    </row>
    <row r="1021" spans="1:7" x14ac:dyDescent="0.25">
      <c r="A1021" s="3">
        <v>22359</v>
      </c>
      <c r="B1021" s="3">
        <v>1</v>
      </c>
      <c r="C1021" s="3">
        <v>0.88878194282992162</v>
      </c>
      <c r="E1021" s="3">
        <f t="shared" si="29"/>
        <v>1</v>
      </c>
      <c r="F1021" s="3">
        <f t="shared" si="29"/>
        <v>1</v>
      </c>
      <c r="G1021" s="3">
        <f t="shared" si="29"/>
        <v>1</v>
      </c>
    </row>
    <row r="1022" spans="1:7" x14ac:dyDescent="0.25">
      <c r="A1022" s="3">
        <v>22361</v>
      </c>
      <c r="B1022" s="3">
        <v>0</v>
      </c>
      <c r="C1022" s="3">
        <v>0.77976285988708605</v>
      </c>
      <c r="E1022" s="3">
        <f t="shared" si="29"/>
        <v>1</v>
      </c>
      <c r="F1022" s="3">
        <f t="shared" si="29"/>
        <v>0</v>
      </c>
      <c r="G1022" s="3">
        <f t="shared" si="29"/>
        <v>0</v>
      </c>
    </row>
    <row r="1023" spans="1:7" x14ac:dyDescent="0.25">
      <c r="A1023" s="3">
        <v>22362</v>
      </c>
      <c r="B1023" s="3">
        <v>1</v>
      </c>
      <c r="C1023" s="3">
        <v>0.76799727418571884</v>
      </c>
      <c r="E1023" s="3">
        <f t="shared" si="29"/>
        <v>1</v>
      </c>
      <c r="F1023" s="3">
        <f t="shared" si="29"/>
        <v>0</v>
      </c>
      <c r="G1023" s="3">
        <f t="shared" si="29"/>
        <v>0</v>
      </c>
    </row>
    <row r="1024" spans="1:7" x14ac:dyDescent="0.25">
      <c r="A1024" s="3">
        <v>22363</v>
      </c>
      <c r="B1024" s="3">
        <v>1</v>
      </c>
      <c r="C1024" s="3">
        <v>0.90725471492298992</v>
      </c>
      <c r="E1024" s="3">
        <f t="shared" si="29"/>
        <v>1</v>
      </c>
      <c r="F1024" s="3">
        <f t="shared" si="29"/>
        <v>1</v>
      </c>
      <c r="G1024" s="3">
        <f t="shared" si="29"/>
        <v>1</v>
      </c>
    </row>
    <row r="1025" spans="1:7" x14ac:dyDescent="0.25">
      <c r="A1025" s="3">
        <v>22365</v>
      </c>
      <c r="B1025" s="3">
        <v>1</v>
      </c>
      <c r="C1025" s="3">
        <v>0.7913723681986774</v>
      </c>
      <c r="E1025" s="3">
        <f t="shared" si="29"/>
        <v>1</v>
      </c>
      <c r="F1025" s="3">
        <f t="shared" si="29"/>
        <v>0</v>
      </c>
      <c r="G1025" s="3">
        <f t="shared" si="29"/>
        <v>0</v>
      </c>
    </row>
    <row r="1026" spans="1:7" x14ac:dyDescent="0.25">
      <c r="A1026" s="3">
        <v>22368</v>
      </c>
      <c r="B1026" s="3">
        <v>1</v>
      </c>
      <c r="C1026" s="3">
        <v>0.8495885484637713</v>
      </c>
      <c r="E1026" s="3">
        <f t="shared" si="29"/>
        <v>1</v>
      </c>
      <c r="F1026" s="3">
        <f t="shared" si="29"/>
        <v>1</v>
      </c>
      <c r="G1026" s="3">
        <f t="shared" si="29"/>
        <v>0</v>
      </c>
    </row>
    <row r="1027" spans="1:7" x14ac:dyDescent="0.25">
      <c r="A1027" s="3">
        <v>22371</v>
      </c>
      <c r="B1027" s="3">
        <v>1</v>
      </c>
      <c r="C1027" s="3">
        <v>0.75076580774695478</v>
      </c>
      <c r="E1027" s="3">
        <f t="shared" si="29"/>
        <v>1</v>
      </c>
      <c r="F1027" s="3">
        <f t="shared" si="29"/>
        <v>0</v>
      </c>
      <c r="G1027" s="3">
        <f t="shared" si="29"/>
        <v>0</v>
      </c>
    </row>
    <row r="1028" spans="1:7" x14ac:dyDescent="0.25">
      <c r="A1028" s="3">
        <v>22375</v>
      </c>
      <c r="B1028" s="3">
        <v>0</v>
      </c>
      <c r="C1028" s="3">
        <v>0.85401894009505797</v>
      </c>
      <c r="E1028" s="3">
        <f t="shared" si="29"/>
        <v>1</v>
      </c>
      <c r="F1028" s="3">
        <f t="shared" si="29"/>
        <v>1</v>
      </c>
      <c r="G1028" s="3">
        <f t="shared" si="29"/>
        <v>1</v>
      </c>
    </row>
    <row r="1029" spans="1:7" x14ac:dyDescent="0.25">
      <c r="A1029" s="3">
        <v>22377</v>
      </c>
      <c r="B1029" s="3">
        <v>1</v>
      </c>
      <c r="C1029" s="3">
        <v>0.76599147325329331</v>
      </c>
      <c r="E1029" s="3">
        <f t="shared" si="29"/>
        <v>1</v>
      </c>
      <c r="F1029" s="3">
        <f t="shared" si="29"/>
        <v>0</v>
      </c>
      <c r="G1029" s="3">
        <f t="shared" si="29"/>
        <v>0</v>
      </c>
    </row>
    <row r="1030" spans="1:7" x14ac:dyDescent="0.25">
      <c r="A1030" s="3">
        <v>22380</v>
      </c>
      <c r="B1030" s="3">
        <v>0</v>
      </c>
      <c r="C1030" s="3">
        <v>0.60483248000156498</v>
      </c>
      <c r="E1030" s="3">
        <f t="shared" ref="E1030:G1093" si="30">IF($C1030&gt;E$2,1,0)</f>
        <v>0</v>
      </c>
      <c r="F1030" s="3">
        <f t="shared" si="30"/>
        <v>0</v>
      </c>
      <c r="G1030" s="3">
        <f t="shared" si="30"/>
        <v>0</v>
      </c>
    </row>
    <row r="1031" spans="1:7" x14ac:dyDescent="0.25">
      <c r="A1031" s="3">
        <v>22384</v>
      </c>
      <c r="B1031" s="3">
        <v>1</v>
      </c>
      <c r="C1031" s="3">
        <v>0.78731768525389834</v>
      </c>
      <c r="E1031" s="3">
        <f t="shared" si="30"/>
        <v>1</v>
      </c>
      <c r="F1031" s="3">
        <f t="shared" si="30"/>
        <v>0</v>
      </c>
      <c r="G1031" s="3">
        <f t="shared" si="30"/>
        <v>0</v>
      </c>
    </row>
    <row r="1032" spans="1:7" x14ac:dyDescent="0.25">
      <c r="A1032" s="3">
        <v>22390</v>
      </c>
      <c r="B1032" s="3">
        <v>1</v>
      </c>
      <c r="C1032" s="3">
        <v>0.72130246151176503</v>
      </c>
      <c r="E1032" s="3">
        <f t="shared" si="30"/>
        <v>0</v>
      </c>
      <c r="F1032" s="3">
        <f t="shared" si="30"/>
        <v>0</v>
      </c>
      <c r="G1032" s="3">
        <f t="shared" si="30"/>
        <v>0</v>
      </c>
    </row>
    <row r="1033" spans="1:7" x14ac:dyDescent="0.25">
      <c r="A1033" s="3">
        <v>22398</v>
      </c>
      <c r="B1033" s="3">
        <v>1</v>
      </c>
      <c r="C1033" s="3">
        <v>0.87642683655922193</v>
      </c>
      <c r="E1033" s="3">
        <f t="shared" si="30"/>
        <v>1</v>
      </c>
      <c r="F1033" s="3">
        <f t="shared" si="30"/>
        <v>1</v>
      </c>
      <c r="G1033" s="3">
        <f t="shared" si="30"/>
        <v>1</v>
      </c>
    </row>
    <row r="1034" spans="1:7" x14ac:dyDescent="0.25">
      <c r="A1034" s="3">
        <v>22400</v>
      </c>
      <c r="B1034" s="3">
        <v>1</v>
      </c>
      <c r="C1034" s="3">
        <v>0.81791385801899663</v>
      </c>
      <c r="E1034" s="3">
        <f t="shared" si="30"/>
        <v>1</v>
      </c>
      <c r="F1034" s="3">
        <f t="shared" si="30"/>
        <v>1</v>
      </c>
      <c r="G1034" s="3">
        <f t="shared" si="30"/>
        <v>0</v>
      </c>
    </row>
    <row r="1035" spans="1:7" x14ac:dyDescent="0.25">
      <c r="A1035" s="3">
        <v>22402</v>
      </c>
      <c r="B1035" s="3">
        <v>1</v>
      </c>
      <c r="C1035" s="3">
        <v>0.91054924292337636</v>
      </c>
      <c r="E1035" s="3">
        <f t="shared" si="30"/>
        <v>1</v>
      </c>
      <c r="F1035" s="3">
        <f t="shared" si="30"/>
        <v>1</v>
      </c>
      <c r="G1035" s="3">
        <f t="shared" si="30"/>
        <v>1</v>
      </c>
    </row>
    <row r="1036" spans="1:7" x14ac:dyDescent="0.25">
      <c r="A1036" s="3">
        <v>22403</v>
      </c>
      <c r="B1036" s="3">
        <v>0</v>
      </c>
      <c r="C1036" s="3">
        <v>0.72294933165575948</v>
      </c>
      <c r="E1036" s="3">
        <f t="shared" si="30"/>
        <v>0</v>
      </c>
      <c r="F1036" s="3">
        <f t="shared" si="30"/>
        <v>0</v>
      </c>
      <c r="G1036" s="3">
        <f t="shared" si="30"/>
        <v>0</v>
      </c>
    </row>
    <row r="1037" spans="1:7" x14ac:dyDescent="0.25">
      <c r="A1037" s="3">
        <v>22407</v>
      </c>
      <c r="B1037" s="3">
        <v>0</v>
      </c>
      <c r="C1037" s="3">
        <v>0.8620300769828827</v>
      </c>
      <c r="E1037" s="3">
        <f t="shared" si="30"/>
        <v>1</v>
      </c>
      <c r="F1037" s="3">
        <f t="shared" si="30"/>
        <v>1</v>
      </c>
      <c r="G1037" s="3">
        <f t="shared" si="30"/>
        <v>1</v>
      </c>
    </row>
    <row r="1038" spans="1:7" x14ac:dyDescent="0.25">
      <c r="A1038" s="3">
        <v>22408</v>
      </c>
      <c r="B1038" s="3">
        <v>0</v>
      </c>
      <c r="C1038" s="3">
        <v>0.89563367201201793</v>
      </c>
      <c r="E1038" s="3">
        <f t="shared" si="30"/>
        <v>1</v>
      </c>
      <c r="F1038" s="3">
        <f t="shared" si="30"/>
        <v>1</v>
      </c>
      <c r="G1038" s="3">
        <f t="shared" si="30"/>
        <v>1</v>
      </c>
    </row>
    <row r="1039" spans="1:7" x14ac:dyDescent="0.25">
      <c r="A1039" s="3">
        <v>22412</v>
      </c>
      <c r="B1039" s="3">
        <v>0</v>
      </c>
      <c r="C1039" s="3">
        <v>0.78700081554473289</v>
      </c>
      <c r="E1039" s="3">
        <f t="shared" si="30"/>
        <v>1</v>
      </c>
      <c r="F1039" s="3">
        <f t="shared" si="30"/>
        <v>0</v>
      </c>
      <c r="G1039" s="3">
        <f t="shared" si="30"/>
        <v>0</v>
      </c>
    </row>
    <row r="1040" spans="1:7" x14ac:dyDescent="0.25">
      <c r="A1040" s="3">
        <v>22414</v>
      </c>
      <c r="B1040" s="3">
        <v>1</v>
      </c>
      <c r="C1040" s="3">
        <v>0.73677918918338936</v>
      </c>
      <c r="E1040" s="3">
        <f t="shared" si="30"/>
        <v>0</v>
      </c>
      <c r="F1040" s="3">
        <f t="shared" si="30"/>
        <v>0</v>
      </c>
      <c r="G1040" s="3">
        <f t="shared" si="30"/>
        <v>0</v>
      </c>
    </row>
    <row r="1041" spans="1:7" x14ac:dyDescent="0.25">
      <c r="A1041" s="3">
        <v>22415</v>
      </c>
      <c r="B1041" s="3">
        <v>1</v>
      </c>
      <c r="C1041" s="3">
        <v>0.8356442576081804</v>
      </c>
      <c r="E1041" s="3">
        <f t="shared" si="30"/>
        <v>1</v>
      </c>
      <c r="F1041" s="3">
        <f t="shared" si="30"/>
        <v>1</v>
      </c>
      <c r="G1041" s="3">
        <f t="shared" si="30"/>
        <v>0</v>
      </c>
    </row>
    <row r="1042" spans="1:7" x14ac:dyDescent="0.25">
      <c r="A1042" s="3">
        <v>22417</v>
      </c>
      <c r="B1042" s="3">
        <v>1</v>
      </c>
      <c r="C1042" s="3">
        <v>0.78824294102487247</v>
      </c>
      <c r="E1042" s="3">
        <f t="shared" si="30"/>
        <v>1</v>
      </c>
      <c r="F1042" s="3">
        <f t="shared" si="30"/>
        <v>0</v>
      </c>
      <c r="G1042" s="3">
        <f t="shared" si="30"/>
        <v>0</v>
      </c>
    </row>
    <row r="1043" spans="1:7" x14ac:dyDescent="0.25">
      <c r="A1043" s="3">
        <v>22418</v>
      </c>
      <c r="B1043" s="3">
        <v>0</v>
      </c>
      <c r="C1043" s="3">
        <v>0.66668304080381902</v>
      </c>
      <c r="E1043" s="3">
        <f t="shared" si="30"/>
        <v>0</v>
      </c>
      <c r="F1043" s="3">
        <f t="shared" si="30"/>
        <v>0</v>
      </c>
      <c r="G1043" s="3">
        <f t="shared" si="30"/>
        <v>0</v>
      </c>
    </row>
    <row r="1044" spans="1:7" x14ac:dyDescent="0.25">
      <c r="A1044" s="3">
        <v>22421</v>
      </c>
      <c r="B1044" s="3">
        <v>0</v>
      </c>
      <c r="C1044" s="3">
        <v>0.79102828074229714</v>
      </c>
      <c r="E1044" s="3">
        <f t="shared" si="30"/>
        <v>1</v>
      </c>
      <c r="F1044" s="3">
        <f t="shared" si="30"/>
        <v>0</v>
      </c>
      <c r="G1044" s="3">
        <f t="shared" si="30"/>
        <v>0</v>
      </c>
    </row>
    <row r="1045" spans="1:7" x14ac:dyDescent="0.25">
      <c r="A1045" s="3">
        <v>22425</v>
      </c>
      <c r="B1045" s="3">
        <v>1</v>
      </c>
      <c r="C1045" s="3">
        <v>0.93653669787300908</v>
      </c>
      <c r="E1045" s="3">
        <f t="shared" si="30"/>
        <v>1</v>
      </c>
      <c r="F1045" s="3">
        <f t="shared" si="30"/>
        <v>1</v>
      </c>
      <c r="G1045" s="3">
        <f t="shared" si="30"/>
        <v>1</v>
      </c>
    </row>
    <row r="1046" spans="1:7" x14ac:dyDescent="0.25">
      <c r="A1046" s="3">
        <v>22426</v>
      </c>
      <c r="B1046" s="3">
        <v>1</v>
      </c>
      <c r="C1046" s="3">
        <v>0.81260737256779003</v>
      </c>
      <c r="E1046" s="3">
        <f t="shared" si="30"/>
        <v>1</v>
      </c>
      <c r="F1046" s="3">
        <f t="shared" si="30"/>
        <v>1</v>
      </c>
      <c r="G1046" s="3">
        <f t="shared" si="30"/>
        <v>0</v>
      </c>
    </row>
    <row r="1047" spans="1:7" x14ac:dyDescent="0.25">
      <c r="A1047" s="3">
        <v>22428</v>
      </c>
      <c r="B1047" s="3">
        <v>1</v>
      </c>
      <c r="C1047" s="3">
        <v>0.82242953919563488</v>
      </c>
      <c r="E1047" s="3">
        <f t="shared" si="30"/>
        <v>1</v>
      </c>
      <c r="F1047" s="3">
        <f t="shared" si="30"/>
        <v>1</v>
      </c>
      <c r="G1047" s="3">
        <f t="shared" si="30"/>
        <v>0</v>
      </c>
    </row>
    <row r="1048" spans="1:7" x14ac:dyDescent="0.25">
      <c r="A1048" s="3">
        <v>22429</v>
      </c>
      <c r="B1048" s="3">
        <v>0</v>
      </c>
      <c r="C1048" s="3">
        <v>0.58150318112306376</v>
      </c>
      <c r="E1048" s="3">
        <f t="shared" si="30"/>
        <v>0</v>
      </c>
      <c r="F1048" s="3">
        <f t="shared" si="30"/>
        <v>0</v>
      </c>
      <c r="G1048" s="3">
        <f t="shared" si="30"/>
        <v>0</v>
      </c>
    </row>
    <row r="1049" spans="1:7" x14ac:dyDescent="0.25">
      <c r="A1049" s="3">
        <v>22430</v>
      </c>
      <c r="B1049" s="3">
        <v>1</v>
      </c>
      <c r="C1049" s="3">
        <v>0.77851239606195322</v>
      </c>
      <c r="E1049" s="3">
        <f t="shared" si="30"/>
        <v>1</v>
      </c>
      <c r="F1049" s="3">
        <f t="shared" si="30"/>
        <v>0</v>
      </c>
      <c r="G1049" s="3">
        <f t="shared" si="30"/>
        <v>0</v>
      </c>
    </row>
    <row r="1050" spans="1:7" x14ac:dyDescent="0.25">
      <c r="A1050" s="3">
        <v>22433</v>
      </c>
      <c r="B1050" s="3">
        <v>1</v>
      </c>
      <c r="C1050" s="3">
        <v>0.86709889975472076</v>
      </c>
      <c r="E1050" s="3">
        <f t="shared" si="30"/>
        <v>1</v>
      </c>
      <c r="F1050" s="3">
        <f t="shared" si="30"/>
        <v>1</v>
      </c>
      <c r="G1050" s="3">
        <f t="shared" si="30"/>
        <v>1</v>
      </c>
    </row>
    <row r="1051" spans="1:7" x14ac:dyDescent="0.25">
      <c r="A1051" s="3">
        <v>22435</v>
      </c>
      <c r="B1051" s="3">
        <v>1</v>
      </c>
      <c r="C1051" s="3">
        <v>0.74899645975895246</v>
      </c>
      <c r="E1051" s="3">
        <f t="shared" si="30"/>
        <v>0</v>
      </c>
      <c r="F1051" s="3">
        <f t="shared" si="30"/>
        <v>0</v>
      </c>
      <c r="G1051" s="3">
        <f t="shared" si="30"/>
        <v>0</v>
      </c>
    </row>
    <row r="1052" spans="1:7" x14ac:dyDescent="0.25">
      <c r="A1052" s="3">
        <v>22438</v>
      </c>
      <c r="B1052" s="3">
        <v>1</v>
      </c>
      <c r="C1052" s="3">
        <v>0.86517143976091992</v>
      </c>
      <c r="E1052" s="3">
        <f t="shared" si="30"/>
        <v>1</v>
      </c>
      <c r="F1052" s="3">
        <f t="shared" si="30"/>
        <v>1</v>
      </c>
      <c r="G1052" s="3">
        <f t="shared" si="30"/>
        <v>1</v>
      </c>
    </row>
    <row r="1053" spans="1:7" x14ac:dyDescent="0.25">
      <c r="A1053" s="3">
        <v>22440</v>
      </c>
      <c r="B1053" s="3">
        <v>0</v>
      </c>
      <c r="C1053" s="3">
        <v>0.83669951602421633</v>
      </c>
      <c r="E1053" s="3">
        <f t="shared" si="30"/>
        <v>1</v>
      </c>
      <c r="F1053" s="3">
        <f t="shared" si="30"/>
        <v>1</v>
      </c>
      <c r="G1053" s="3">
        <f t="shared" si="30"/>
        <v>0</v>
      </c>
    </row>
    <row r="1054" spans="1:7" x14ac:dyDescent="0.25">
      <c r="A1054" s="3">
        <v>22441</v>
      </c>
      <c r="B1054" s="3">
        <v>1</v>
      </c>
      <c r="C1054" s="3">
        <v>0.85919134759937255</v>
      </c>
      <c r="E1054" s="3">
        <f t="shared" si="30"/>
        <v>1</v>
      </c>
      <c r="F1054" s="3">
        <f t="shared" si="30"/>
        <v>1</v>
      </c>
      <c r="G1054" s="3">
        <f t="shared" si="30"/>
        <v>1</v>
      </c>
    </row>
    <row r="1055" spans="1:7" x14ac:dyDescent="0.25">
      <c r="A1055" s="3">
        <v>22442</v>
      </c>
      <c r="B1055" s="3">
        <v>1</v>
      </c>
      <c r="C1055" s="3">
        <v>0.83571239944485987</v>
      </c>
      <c r="E1055" s="3">
        <f t="shared" si="30"/>
        <v>1</v>
      </c>
      <c r="F1055" s="3">
        <f t="shared" si="30"/>
        <v>1</v>
      </c>
      <c r="G1055" s="3">
        <f t="shared" si="30"/>
        <v>0</v>
      </c>
    </row>
    <row r="1056" spans="1:7" x14ac:dyDescent="0.25">
      <c r="A1056" s="3">
        <v>22443</v>
      </c>
      <c r="B1056" s="3">
        <v>0</v>
      </c>
      <c r="C1056" s="3">
        <v>0.87414056836056842</v>
      </c>
      <c r="E1056" s="3">
        <f t="shared" si="30"/>
        <v>1</v>
      </c>
      <c r="F1056" s="3">
        <f t="shared" si="30"/>
        <v>1</v>
      </c>
      <c r="G1056" s="3">
        <f t="shared" si="30"/>
        <v>1</v>
      </c>
    </row>
    <row r="1057" spans="1:7" x14ac:dyDescent="0.25">
      <c r="A1057" s="3">
        <v>22447</v>
      </c>
      <c r="B1057" s="3">
        <v>1</v>
      </c>
      <c r="C1057" s="3">
        <v>0.81343070054763833</v>
      </c>
      <c r="E1057" s="3">
        <f t="shared" si="30"/>
        <v>1</v>
      </c>
      <c r="F1057" s="3">
        <f t="shared" si="30"/>
        <v>1</v>
      </c>
      <c r="G1057" s="3">
        <f t="shared" si="30"/>
        <v>0</v>
      </c>
    </row>
    <row r="1058" spans="1:7" x14ac:dyDescent="0.25">
      <c r="A1058" s="3">
        <v>22452</v>
      </c>
      <c r="B1058" s="3">
        <v>0</v>
      </c>
      <c r="C1058" s="3">
        <v>0.59792154793621233</v>
      </c>
      <c r="E1058" s="3">
        <f t="shared" si="30"/>
        <v>0</v>
      </c>
      <c r="F1058" s="3">
        <f t="shared" si="30"/>
        <v>0</v>
      </c>
      <c r="G1058" s="3">
        <f t="shared" si="30"/>
        <v>0</v>
      </c>
    </row>
    <row r="1059" spans="1:7" x14ac:dyDescent="0.25">
      <c r="A1059" s="3">
        <v>22453</v>
      </c>
      <c r="B1059" s="3">
        <v>1</v>
      </c>
      <c r="C1059" s="3">
        <v>0.73966318989899671</v>
      </c>
      <c r="E1059" s="3">
        <f t="shared" si="30"/>
        <v>0</v>
      </c>
      <c r="F1059" s="3">
        <f t="shared" si="30"/>
        <v>0</v>
      </c>
      <c r="G1059" s="3">
        <f t="shared" si="30"/>
        <v>0</v>
      </c>
    </row>
    <row r="1060" spans="1:7" x14ac:dyDescent="0.25">
      <c r="A1060" s="3">
        <v>22454</v>
      </c>
      <c r="B1060" s="3">
        <v>1</v>
      </c>
      <c r="C1060" s="3">
        <v>0.75235721984405957</v>
      </c>
      <c r="E1060" s="3">
        <f t="shared" si="30"/>
        <v>1</v>
      </c>
      <c r="F1060" s="3">
        <f t="shared" si="30"/>
        <v>0</v>
      </c>
      <c r="G1060" s="3">
        <f t="shared" si="30"/>
        <v>0</v>
      </c>
    </row>
    <row r="1061" spans="1:7" x14ac:dyDescent="0.25">
      <c r="A1061" s="3">
        <v>22457</v>
      </c>
      <c r="B1061" s="3">
        <v>1</v>
      </c>
      <c r="C1061" s="3">
        <v>0.78704165789987168</v>
      </c>
      <c r="E1061" s="3">
        <f t="shared" si="30"/>
        <v>1</v>
      </c>
      <c r="F1061" s="3">
        <f t="shared" si="30"/>
        <v>0</v>
      </c>
      <c r="G1061" s="3">
        <f t="shared" si="30"/>
        <v>0</v>
      </c>
    </row>
    <row r="1062" spans="1:7" x14ac:dyDescent="0.25">
      <c r="A1062" s="3">
        <v>22458</v>
      </c>
      <c r="B1062" s="3">
        <v>1</v>
      </c>
      <c r="C1062" s="3">
        <v>0.82844410984518424</v>
      </c>
      <c r="E1062" s="3">
        <f t="shared" si="30"/>
        <v>1</v>
      </c>
      <c r="F1062" s="3">
        <f t="shared" si="30"/>
        <v>1</v>
      </c>
      <c r="G1062" s="3">
        <f t="shared" si="30"/>
        <v>0</v>
      </c>
    </row>
    <row r="1063" spans="1:7" x14ac:dyDescent="0.25">
      <c r="A1063" s="3">
        <v>22459</v>
      </c>
      <c r="B1063" s="3">
        <v>1</v>
      </c>
      <c r="C1063" s="3">
        <v>0.9521071289420312</v>
      </c>
      <c r="E1063" s="3">
        <f t="shared" si="30"/>
        <v>1</v>
      </c>
      <c r="F1063" s="3">
        <f t="shared" si="30"/>
        <v>1</v>
      </c>
      <c r="G1063" s="3">
        <f t="shared" si="30"/>
        <v>1</v>
      </c>
    </row>
    <row r="1064" spans="1:7" x14ac:dyDescent="0.25">
      <c r="A1064" s="3">
        <v>22460</v>
      </c>
      <c r="B1064" s="3">
        <v>1</v>
      </c>
      <c r="C1064" s="3">
        <v>0.85146363620962073</v>
      </c>
      <c r="E1064" s="3">
        <f t="shared" si="30"/>
        <v>1</v>
      </c>
      <c r="F1064" s="3">
        <f t="shared" si="30"/>
        <v>1</v>
      </c>
      <c r="G1064" s="3">
        <f t="shared" si="30"/>
        <v>1</v>
      </c>
    </row>
    <row r="1065" spans="1:7" x14ac:dyDescent="0.25">
      <c r="A1065" s="3">
        <v>22461</v>
      </c>
      <c r="B1065" s="3">
        <v>0</v>
      </c>
      <c r="C1065" s="3">
        <v>0.75879888713569044</v>
      </c>
      <c r="E1065" s="3">
        <f t="shared" si="30"/>
        <v>1</v>
      </c>
      <c r="F1065" s="3">
        <f t="shared" si="30"/>
        <v>0</v>
      </c>
      <c r="G1065" s="3">
        <f t="shared" si="30"/>
        <v>0</v>
      </c>
    </row>
    <row r="1066" spans="1:7" x14ac:dyDescent="0.25">
      <c r="A1066" s="3">
        <v>22462</v>
      </c>
      <c r="B1066" s="3">
        <v>0</v>
      </c>
      <c r="C1066" s="3">
        <v>0.75419516481643167</v>
      </c>
      <c r="E1066" s="3">
        <f t="shared" si="30"/>
        <v>1</v>
      </c>
      <c r="F1066" s="3">
        <f t="shared" si="30"/>
        <v>0</v>
      </c>
      <c r="G1066" s="3">
        <f t="shared" si="30"/>
        <v>0</v>
      </c>
    </row>
    <row r="1067" spans="1:7" x14ac:dyDescent="0.25">
      <c r="A1067" s="3">
        <v>22463</v>
      </c>
      <c r="B1067" s="3">
        <v>1</v>
      </c>
      <c r="C1067" s="3">
        <v>0.94667488731682425</v>
      </c>
      <c r="E1067" s="3">
        <f t="shared" si="30"/>
        <v>1</v>
      </c>
      <c r="F1067" s="3">
        <f t="shared" si="30"/>
        <v>1</v>
      </c>
      <c r="G1067" s="3">
        <f t="shared" si="30"/>
        <v>1</v>
      </c>
    </row>
    <row r="1068" spans="1:7" x14ac:dyDescent="0.25">
      <c r="A1068" s="3">
        <v>22464</v>
      </c>
      <c r="B1068" s="3">
        <v>0</v>
      </c>
      <c r="C1068" s="3">
        <v>0.76474896645448875</v>
      </c>
      <c r="E1068" s="3">
        <f t="shared" si="30"/>
        <v>1</v>
      </c>
      <c r="F1068" s="3">
        <f t="shared" si="30"/>
        <v>0</v>
      </c>
      <c r="G1068" s="3">
        <f t="shared" si="30"/>
        <v>0</v>
      </c>
    </row>
    <row r="1069" spans="1:7" x14ac:dyDescent="0.25">
      <c r="A1069" s="3">
        <v>22468</v>
      </c>
      <c r="B1069" s="3">
        <v>1</v>
      </c>
      <c r="C1069" s="3">
        <v>0.76562427866473137</v>
      </c>
      <c r="E1069" s="3">
        <f t="shared" si="30"/>
        <v>1</v>
      </c>
      <c r="F1069" s="3">
        <f t="shared" si="30"/>
        <v>0</v>
      </c>
      <c r="G1069" s="3">
        <f t="shared" si="30"/>
        <v>0</v>
      </c>
    </row>
    <row r="1070" spans="1:7" x14ac:dyDescent="0.25">
      <c r="A1070" s="3">
        <v>22471</v>
      </c>
      <c r="B1070" s="3">
        <v>0</v>
      </c>
      <c r="C1070" s="3">
        <v>0.76201313093346312</v>
      </c>
      <c r="E1070" s="3">
        <f t="shared" si="30"/>
        <v>1</v>
      </c>
      <c r="F1070" s="3">
        <f t="shared" si="30"/>
        <v>0</v>
      </c>
      <c r="G1070" s="3">
        <f t="shared" si="30"/>
        <v>0</v>
      </c>
    </row>
    <row r="1071" spans="1:7" x14ac:dyDescent="0.25">
      <c r="A1071" s="3">
        <v>22472</v>
      </c>
      <c r="B1071" s="3">
        <v>0</v>
      </c>
      <c r="C1071" s="3">
        <v>0.6958318518047778</v>
      </c>
      <c r="E1071" s="3">
        <f t="shared" si="30"/>
        <v>0</v>
      </c>
      <c r="F1071" s="3">
        <f t="shared" si="30"/>
        <v>0</v>
      </c>
      <c r="G1071" s="3">
        <f t="shared" si="30"/>
        <v>0</v>
      </c>
    </row>
    <row r="1072" spans="1:7" x14ac:dyDescent="0.25">
      <c r="A1072" s="3">
        <v>22475</v>
      </c>
      <c r="B1072" s="3">
        <v>1</v>
      </c>
      <c r="C1072" s="3">
        <v>0.75041922307721887</v>
      </c>
      <c r="E1072" s="3">
        <f t="shared" si="30"/>
        <v>1</v>
      </c>
      <c r="F1072" s="3">
        <f t="shared" si="30"/>
        <v>0</v>
      </c>
      <c r="G1072" s="3">
        <f t="shared" si="30"/>
        <v>0</v>
      </c>
    </row>
    <row r="1073" spans="1:7" x14ac:dyDescent="0.25">
      <c r="A1073" s="3">
        <v>22476</v>
      </c>
      <c r="B1073" s="3">
        <v>1</v>
      </c>
      <c r="C1073" s="3">
        <v>0.72313648406785724</v>
      </c>
      <c r="E1073" s="3">
        <f t="shared" si="30"/>
        <v>0</v>
      </c>
      <c r="F1073" s="3">
        <f t="shared" si="30"/>
        <v>0</v>
      </c>
      <c r="G1073" s="3">
        <f t="shared" si="30"/>
        <v>0</v>
      </c>
    </row>
    <row r="1074" spans="1:7" x14ac:dyDescent="0.25">
      <c r="A1074" s="3">
        <v>22477</v>
      </c>
      <c r="B1074" s="3">
        <v>0</v>
      </c>
      <c r="C1074" s="3">
        <v>0.55500719255580766</v>
      </c>
      <c r="E1074" s="3">
        <f t="shared" si="30"/>
        <v>0</v>
      </c>
      <c r="F1074" s="3">
        <f t="shared" si="30"/>
        <v>0</v>
      </c>
      <c r="G1074" s="3">
        <f t="shared" si="30"/>
        <v>0</v>
      </c>
    </row>
    <row r="1075" spans="1:7" x14ac:dyDescent="0.25">
      <c r="A1075" s="3">
        <v>22478</v>
      </c>
      <c r="B1075" s="3">
        <v>0</v>
      </c>
      <c r="C1075" s="3">
        <v>0.66293328059905599</v>
      </c>
      <c r="E1075" s="3">
        <f t="shared" si="30"/>
        <v>0</v>
      </c>
      <c r="F1075" s="3">
        <f t="shared" si="30"/>
        <v>0</v>
      </c>
      <c r="G1075" s="3">
        <f t="shared" si="30"/>
        <v>0</v>
      </c>
    </row>
    <row r="1076" spans="1:7" x14ac:dyDescent="0.25">
      <c r="A1076" s="3">
        <v>22479</v>
      </c>
      <c r="B1076" s="3">
        <v>1</v>
      </c>
      <c r="C1076" s="3">
        <v>0.86193709970877364</v>
      </c>
      <c r="E1076" s="3">
        <f t="shared" si="30"/>
        <v>1</v>
      </c>
      <c r="F1076" s="3">
        <f t="shared" si="30"/>
        <v>1</v>
      </c>
      <c r="G1076" s="3">
        <f t="shared" si="30"/>
        <v>1</v>
      </c>
    </row>
    <row r="1077" spans="1:7" x14ac:dyDescent="0.25">
      <c r="A1077" s="3">
        <v>22480</v>
      </c>
      <c r="B1077" s="3">
        <v>1</v>
      </c>
      <c r="C1077" s="3">
        <v>0.83439527812273828</v>
      </c>
      <c r="E1077" s="3">
        <f t="shared" si="30"/>
        <v>1</v>
      </c>
      <c r="F1077" s="3">
        <f t="shared" si="30"/>
        <v>1</v>
      </c>
      <c r="G1077" s="3">
        <f t="shared" si="30"/>
        <v>0</v>
      </c>
    </row>
    <row r="1078" spans="1:7" x14ac:dyDescent="0.25">
      <c r="A1078" s="3">
        <v>22481</v>
      </c>
      <c r="B1078" s="3">
        <v>1</v>
      </c>
      <c r="C1078" s="3">
        <v>0.85852914236967148</v>
      </c>
      <c r="E1078" s="3">
        <f t="shared" si="30"/>
        <v>1</v>
      </c>
      <c r="F1078" s="3">
        <f t="shared" si="30"/>
        <v>1</v>
      </c>
      <c r="G1078" s="3">
        <f t="shared" si="30"/>
        <v>1</v>
      </c>
    </row>
    <row r="1079" spans="1:7" x14ac:dyDescent="0.25">
      <c r="A1079" s="3">
        <v>22482</v>
      </c>
      <c r="B1079" s="3">
        <v>1</v>
      </c>
      <c r="C1079" s="3">
        <v>0.88536838731453438</v>
      </c>
      <c r="E1079" s="3">
        <f t="shared" si="30"/>
        <v>1</v>
      </c>
      <c r="F1079" s="3">
        <f t="shared" si="30"/>
        <v>1</v>
      </c>
      <c r="G1079" s="3">
        <f t="shared" si="30"/>
        <v>1</v>
      </c>
    </row>
    <row r="1080" spans="1:7" x14ac:dyDescent="0.25">
      <c r="A1080" s="3">
        <v>22484</v>
      </c>
      <c r="B1080" s="3">
        <v>1</v>
      </c>
      <c r="C1080" s="3">
        <v>0.7639559092245255</v>
      </c>
      <c r="E1080" s="3">
        <f t="shared" si="30"/>
        <v>1</v>
      </c>
      <c r="F1080" s="3">
        <f t="shared" si="30"/>
        <v>0</v>
      </c>
      <c r="G1080" s="3">
        <f t="shared" si="30"/>
        <v>0</v>
      </c>
    </row>
    <row r="1081" spans="1:7" x14ac:dyDescent="0.25">
      <c r="A1081" s="3">
        <v>22485</v>
      </c>
      <c r="B1081" s="3">
        <v>1</v>
      </c>
      <c r="C1081" s="3">
        <v>0.84192924672825009</v>
      </c>
      <c r="E1081" s="3">
        <f t="shared" si="30"/>
        <v>1</v>
      </c>
      <c r="F1081" s="3">
        <f t="shared" si="30"/>
        <v>1</v>
      </c>
      <c r="G1081" s="3">
        <f t="shared" si="30"/>
        <v>0</v>
      </c>
    </row>
    <row r="1082" spans="1:7" x14ac:dyDescent="0.25">
      <c r="A1082" s="3">
        <v>22490</v>
      </c>
      <c r="B1082" s="3">
        <v>1</v>
      </c>
      <c r="C1082" s="3">
        <v>0.86220449632251106</v>
      </c>
      <c r="E1082" s="3">
        <f t="shared" si="30"/>
        <v>1</v>
      </c>
      <c r="F1082" s="3">
        <f t="shared" si="30"/>
        <v>1</v>
      </c>
      <c r="G1082" s="3">
        <f t="shared" si="30"/>
        <v>1</v>
      </c>
    </row>
    <row r="1083" spans="1:7" x14ac:dyDescent="0.25">
      <c r="A1083" s="3">
        <v>22491</v>
      </c>
      <c r="B1083" s="3">
        <v>1</v>
      </c>
      <c r="C1083" s="3">
        <v>0.7816380192052822</v>
      </c>
      <c r="E1083" s="3">
        <f t="shared" si="30"/>
        <v>1</v>
      </c>
      <c r="F1083" s="3">
        <f t="shared" si="30"/>
        <v>0</v>
      </c>
      <c r="G1083" s="3">
        <f t="shared" si="30"/>
        <v>0</v>
      </c>
    </row>
    <row r="1084" spans="1:7" x14ac:dyDescent="0.25">
      <c r="A1084" s="3">
        <v>22492</v>
      </c>
      <c r="B1084" s="3">
        <v>1</v>
      </c>
      <c r="C1084" s="3">
        <v>0.88402178518323737</v>
      </c>
      <c r="E1084" s="3">
        <f t="shared" si="30"/>
        <v>1</v>
      </c>
      <c r="F1084" s="3">
        <f t="shared" si="30"/>
        <v>1</v>
      </c>
      <c r="G1084" s="3">
        <f t="shared" si="30"/>
        <v>1</v>
      </c>
    </row>
    <row r="1085" spans="1:7" x14ac:dyDescent="0.25">
      <c r="A1085" s="3">
        <v>22497</v>
      </c>
      <c r="B1085" s="3">
        <v>1</v>
      </c>
      <c r="C1085" s="3">
        <v>0.8411265893880413</v>
      </c>
      <c r="E1085" s="3">
        <f t="shared" si="30"/>
        <v>1</v>
      </c>
      <c r="F1085" s="3">
        <f t="shared" si="30"/>
        <v>1</v>
      </c>
      <c r="G1085" s="3">
        <f t="shared" si="30"/>
        <v>0</v>
      </c>
    </row>
    <row r="1086" spans="1:7" x14ac:dyDescent="0.25">
      <c r="A1086" s="3">
        <v>22498</v>
      </c>
      <c r="B1086" s="3">
        <v>0</v>
      </c>
      <c r="C1086" s="3">
        <v>0.81247639744849709</v>
      </c>
      <c r="E1086" s="3">
        <f t="shared" si="30"/>
        <v>1</v>
      </c>
      <c r="F1086" s="3">
        <f t="shared" si="30"/>
        <v>1</v>
      </c>
      <c r="G1086" s="3">
        <f t="shared" si="30"/>
        <v>0</v>
      </c>
    </row>
    <row r="1087" spans="1:7" x14ac:dyDescent="0.25">
      <c r="A1087" s="3">
        <v>22500</v>
      </c>
      <c r="B1087" s="3">
        <v>0</v>
      </c>
      <c r="C1087" s="3">
        <v>0.78176886584227734</v>
      </c>
      <c r="E1087" s="3">
        <f t="shared" si="30"/>
        <v>1</v>
      </c>
      <c r="F1087" s="3">
        <f t="shared" si="30"/>
        <v>0</v>
      </c>
      <c r="G1087" s="3">
        <f t="shared" si="30"/>
        <v>0</v>
      </c>
    </row>
    <row r="1088" spans="1:7" x14ac:dyDescent="0.25">
      <c r="A1088" s="3">
        <v>22501</v>
      </c>
      <c r="B1088" s="3">
        <v>1</v>
      </c>
      <c r="C1088" s="3">
        <v>0.71278609482254962</v>
      </c>
      <c r="E1088" s="3">
        <f t="shared" si="30"/>
        <v>0</v>
      </c>
      <c r="F1088" s="3">
        <f t="shared" si="30"/>
        <v>0</v>
      </c>
      <c r="G1088" s="3">
        <f t="shared" si="30"/>
        <v>0</v>
      </c>
    </row>
    <row r="1089" spans="1:7" x14ac:dyDescent="0.25">
      <c r="A1089" s="3">
        <v>22508</v>
      </c>
      <c r="B1089" s="3">
        <v>1</v>
      </c>
      <c r="C1089" s="3">
        <v>0.8714641321228731</v>
      </c>
      <c r="E1089" s="3">
        <f t="shared" si="30"/>
        <v>1</v>
      </c>
      <c r="F1089" s="3">
        <f t="shared" si="30"/>
        <v>1</v>
      </c>
      <c r="G1089" s="3">
        <f t="shared" si="30"/>
        <v>1</v>
      </c>
    </row>
    <row r="1090" spans="1:7" x14ac:dyDescent="0.25">
      <c r="A1090" s="3">
        <v>22509</v>
      </c>
      <c r="B1090" s="3">
        <v>0</v>
      </c>
      <c r="C1090" s="3">
        <v>0.78688812415617593</v>
      </c>
      <c r="E1090" s="3">
        <f t="shared" si="30"/>
        <v>1</v>
      </c>
      <c r="F1090" s="3">
        <f t="shared" si="30"/>
        <v>0</v>
      </c>
      <c r="G1090" s="3">
        <f t="shared" si="30"/>
        <v>0</v>
      </c>
    </row>
    <row r="1091" spans="1:7" x14ac:dyDescent="0.25">
      <c r="A1091" s="3">
        <v>22510</v>
      </c>
      <c r="B1091" s="3">
        <v>1</v>
      </c>
      <c r="C1091" s="3">
        <v>0.77309417894450161</v>
      </c>
      <c r="E1091" s="3">
        <f t="shared" si="30"/>
        <v>1</v>
      </c>
      <c r="F1091" s="3">
        <f t="shared" si="30"/>
        <v>0</v>
      </c>
      <c r="G1091" s="3">
        <f t="shared" si="30"/>
        <v>0</v>
      </c>
    </row>
    <row r="1092" spans="1:7" x14ac:dyDescent="0.25">
      <c r="A1092" s="3">
        <v>22511</v>
      </c>
      <c r="B1092" s="3">
        <v>1</v>
      </c>
      <c r="C1092" s="3">
        <v>0.84138257814843087</v>
      </c>
      <c r="E1092" s="3">
        <f t="shared" si="30"/>
        <v>1</v>
      </c>
      <c r="F1092" s="3">
        <f t="shared" si="30"/>
        <v>1</v>
      </c>
      <c r="G1092" s="3">
        <f t="shared" si="30"/>
        <v>0</v>
      </c>
    </row>
    <row r="1093" spans="1:7" x14ac:dyDescent="0.25">
      <c r="A1093" s="3">
        <v>22512</v>
      </c>
      <c r="B1093" s="3">
        <v>1</v>
      </c>
      <c r="C1093" s="3">
        <v>0.89692604542113896</v>
      </c>
      <c r="E1093" s="3">
        <f t="shared" si="30"/>
        <v>1</v>
      </c>
      <c r="F1093" s="3">
        <f t="shared" si="30"/>
        <v>1</v>
      </c>
      <c r="G1093" s="3">
        <f t="shared" si="30"/>
        <v>1</v>
      </c>
    </row>
    <row r="1094" spans="1:7" x14ac:dyDescent="0.25">
      <c r="A1094" s="3">
        <v>22513</v>
      </c>
      <c r="B1094" s="3">
        <v>1</v>
      </c>
      <c r="C1094" s="3">
        <v>0.8724871330234546</v>
      </c>
      <c r="E1094" s="3">
        <f t="shared" ref="E1094:G1157" si="31">IF($C1094&gt;E$2,1,0)</f>
        <v>1</v>
      </c>
      <c r="F1094" s="3">
        <f t="shared" si="31"/>
        <v>1</v>
      </c>
      <c r="G1094" s="3">
        <f t="shared" si="31"/>
        <v>1</v>
      </c>
    </row>
    <row r="1095" spans="1:7" x14ac:dyDescent="0.25">
      <c r="A1095" s="3">
        <v>22514</v>
      </c>
      <c r="B1095" s="3">
        <v>1</v>
      </c>
      <c r="C1095" s="3">
        <v>0.64844989910078177</v>
      </c>
      <c r="E1095" s="3">
        <f t="shared" si="31"/>
        <v>0</v>
      </c>
      <c r="F1095" s="3">
        <f t="shared" si="31"/>
        <v>0</v>
      </c>
      <c r="G1095" s="3">
        <f t="shared" si="31"/>
        <v>0</v>
      </c>
    </row>
    <row r="1096" spans="1:7" x14ac:dyDescent="0.25">
      <c r="A1096" s="3">
        <v>22516</v>
      </c>
      <c r="B1096" s="3">
        <v>1</v>
      </c>
      <c r="C1096" s="3">
        <v>0.90821301435149215</v>
      </c>
      <c r="E1096" s="3">
        <f t="shared" si="31"/>
        <v>1</v>
      </c>
      <c r="F1096" s="3">
        <f t="shared" si="31"/>
        <v>1</v>
      </c>
      <c r="G1096" s="3">
        <f t="shared" si="31"/>
        <v>1</v>
      </c>
    </row>
    <row r="1097" spans="1:7" x14ac:dyDescent="0.25">
      <c r="A1097" s="3">
        <v>22519</v>
      </c>
      <c r="B1097" s="3">
        <v>1</v>
      </c>
      <c r="C1097" s="3">
        <v>0.77700561718654459</v>
      </c>
      <c r="E1097" s="3">
        <f t="shared" si="31"/>
        <v>1</v>
      </c>
      <c r="F1097" s="3">
        <f t="shared" si="31"/>
        <v>0</v>
      </c>
      <c r="G1097" s="3">
        <f t="shared" si="31"/>
        <v>0</v>
      </c>
    </row>
    <row r="1098" spans="1:7" x14ac:dyDescent="0.25">
      <c r="A1098" s="3">
        <v>22522</v>
      </c>
      <c r="B1098" s="3">
        <v>1</v>
      </c>
      <c r="C1098" s="3">
        <v>0.84858003576496344</v>
      </c>
      <c r="E1098" s="3">
        <f t="shared" si="31"/>
        <v>1</v>
      </c>
      <c r="F1098" s="3">
        <f t="shared" si="31"/>
        <v>1</v>
      </c>
      <c r="G1098" s="3">
        <f t="shared" si="31"/>
        <v>0</v>
      </c>
    </row>
    <row r="1099" spans="1:7" x14ac:dyDescent="0.25">
      <c r="A1099" s="3">
        <v>22523</v>
      </c>
      <c r="B1099" s="3">
        <v>1</v>
      </c>
      <c r="C1099" s="3">
        <v>0.8074058644037424</v>
      </c>
      <c r="E1099" s="3">
        <f t="shared" si="31"/>
        <v>1</v>
      </c>
      <c r="F1099" s="3">
        <f t="shared" si="31"/>
        <v>1</v>
      </c>
      <c r="G1099" s="3">
        <f t="shared" si="31"/>
        <v>0</v>
      </c>
    </row>
    <row r="1100" spans="1:7" x14ac:dyDescent="0.25">
      <c r="A1100" s="3">
        <v>22525</v>
      </c>
      <c r="B1100" s="3">
        <v>1</v>
      </c>
      <c r="C1100" s="3">
        <v>0.86006432534013977</v>
      </c>
      <c r="E1100" s="3">
        <f t="shared" si="31"/>
        <v>1</v>
      </c>
      <c r="F1100" s="3">
        <f t="shared" si="31"/>
        <v>1</v>
      </c>
      <c r="G1100" s="3">
        <f t="shared" si="31"/>
        <v>1</v>
      </c>
    </row>
    <row r="1101" spans="1:7" x14ac:dyDescent="0.25">
      <c r="A1101" s="3">
        <v>22526</v>
      </c>
      <c r="B1101" s="3">
        <v>1</v>
      </c>
      <c r="C1101" s="3">
        <v>0.70581696787912496</v>
      </c>
      <c r="E1101" s="3">
        <f t="shared" si="31"/>
        <v>0</v>
      </c>
      <c r="F1101" s="3">
        <f t="shared" si="31"/>
        <v>0</v>
      </c>
      <c r="G1101" s="3">
        <f t="shared" si="31"/>
        <v>0</v>
      </c>
    </row>
    <row r="1102" spans="1:7" x14ac:dyDescent="0.25">
      <c r="A1102" s="3">
        <v>22527</v>
      </c>
      <c r="B1102" s="3">
        <v>1</v>
      </c>
      <c r="C1102" s="3">
        <v>0.65778937707416729</v>
      </c>
      <c r="E1102" s="3">
        <f t="shared" si="31"/>
        <v>0</v>
      </c>
      <c r="F1102" s="3">
        <f t="shared" si="31"/>
        <v>0</v>
      </c>
      <c r="G1102" s="3">
        <f t="shared" si="31"/>
        <v>0</v>
      </c>
    </row>
    <row r="1103" spans="1:7" x14ac:dyDescent="0.25">
      <c r="A1103" s="3">
        <v>22530</v>
      </c>
      <c r="B1103" s="3">
        <v>0</v>
      </c>
      <c r="C1103" s="3">
        <v>0.76604155777326544</v>
      </c>
      <c r="E1103" s="3">
        <f t="shared" si="31"/>
        <v>1</v>
      </c>
      <c r="F1103" s="3">
        <f t="shared" si="31"/>
        <v>0</v>
      </c>
      <c r="G1103" s="3">
        <f t="shared" si="31"/>
        <v>0</v>
      </c>
    </row>
    <row r="1104" spans="1:7" x14ac:dyDescent="0.25">
      <c r="A1104" s="3">
        <v>22534</v>
      </c>
      <c r="B1104" s="3">
        <v>1</v>
      </c>
      <c r="C1104" s="3">
        <v>0.73703483813094717</v>
      </c>
      <c r="E1104" s="3">
        <f t="shared" si="31"/>
        <v>0</v>
      </c>
      <c r="F1104" s="3">
        <f t="shared" si="31"/>
        <v>0</v>
      </c>
      <c r="G1104" s="3">
        <f t="shared" si="31"/>
        <v>0</v>
      </c>
    </row>
    <row r="1105" spans="1:7" x14ac:dyDescent="0.25">
      <c r="A1105" s="3">
        <v>22535</v>
      </c>
      <c r="B1105" s="3">
        <v>1</v>
      </c>
      <c r="C1105" s="3">
        <v>0.83441998689444608</v>
      </c>
      <c r="E1105" s="3">
        <f t="shared" si="31"/>
        <v>1</v>
      </c>
      <c r="F1105" s="3">
        <f t="shared" si="31"/>
        <v>1</v>
      </c>
      <c r="G1105" s="3">
        <f t="shared" si="31"/>
        <v>0</v>
      </c>
    </row>
    <row r="1106" spans="1:7" x14ac:dyDescent="0.25">
      <c r="A1106" s="3">
        <v>22537</v>
      </c>
      <c r="B1106" s="3">
        <v>1</v>
      </c>
      <c r="C1106" s="3">
        <v>0.89578483527669617</v>
      </c>
      <c r="E1106" s="3">
        <f t="shared" si="31"/>
        <v>1</v>
      </c>
      <c r="F1106" s="3">
        <f t="shared" si="31"/>
        <v>1</v>
      </c>
      <c r="G1106" s="3">
        <f t="shared" si="31"/>
        <v>1</v>
      </c>
    </row>
    <row r="1107" spans="1:7" x14ac:dyDescent="0.25">
      <c r="A1107" s="3">
        <v>22538</v>
      </c>
      <c r="B1107" s="3">
        <v>1</v>
      </c>
      <c r="C1107" s="3">
        <v>0.76839392886295987</v>
      </c>
      <c r="E1107" s="3">
        <f t="shared" si="31"/>
        <v>1</v>
      </c>
      <c r="F1107" s="3">
        <f t="shared" si="31"/>
        <v>0</v>
      </c>
      <c r="G1107" s="3">
        <f t="shared" si="31"/>
        <v>0</v>
      </c>
    </row>
    <row r="1108" spans="1:7" x14ac:dyDescent="0.25">
      <c r="A1108" s="3">
        <v>22539</v>
      </c>
      <c r="B1108" s="3">
        <v>0</v>
      </c>
      <c r="C1108" s="3">
        <v>0.7835186022123245</v>
      </c>
      <c r="E1108" s="3">
        <f t="shared" si="31"/>
        <v>1</v>
      </c>
      <c r="F1108" s="3">
        <f t="shared" si="31"/>
        <v>0</v>
      </c>
      <c r="G1108" s="3">
        <f t="shared" si="31"/>
        <v>0</v>
      </c>
    </row>
    <row r="1109" spans="1:7" x14ac:dyDescent="0.25">
      <c r="A1109" s="3">
        <v>22540</v>
      </c>
      <c r="B1109" s="3">
        <v>1</v>
      </c>
      <c r="C1109" s="3">
        <v>0.81924551614438923</v>
      </c>
      <c r="E1109" s="3">
        <f t="shared" si="31"/>
        <v>1</v>
      </c>
      <c r="F1109" s="3">
        <f t="shared" si="31"/>
        <v>1</v>
      </c>
      <c r="G1109" s="3">
        <f t="shared" si="31"/>
        <v>0</v>
      </c>
    </row>
    <row r="1110" spans="1:7" x14ac:dyDescent="0.25">
      <c r="A1110" s="3">
        <v>22547</v>
      </c>
      <c r="B1110" s="3">
        <v>1</v>
      </c>
      <c r="C1110" s="3">
        <v>0.88771982111395153</v>
      </c>
      <c r="E1110" s="3">
        <f t="shared" si="31"/>
        <v>1</v>
      </c>
      <c r="F1110" s="3">
        <f t="shared" si="31"/>
        <v>1</v>
      </c>
      <c r="G1110" s="3">
        <f t="shared" si="31"/>
        <v>1</v>
      </c>
    </row>
    <row r="1111" spans="1:7" x14ac:dyDescent="0.25">
      <c r="A1111" s="3">
        <v>22548</v>
      </c>
      <c r="B1111" s="3">
        <v>0</v>
      </c>
      <c r="C1111" s="3">
        <v>0.66797680851607144</v>
      </c>
      <c r="E1111" s="3">
        <f t="shared" si="31"/>
        <v>0</v>
      </c>
      <c r="F1111" s="3">
        <f t="shared" si="31"/>
        <v>0</v>
      </c>
      <c r="G1111" s="3">
        <f t="shared" si="31"/>
        <v>0</v>
      </c>
    </row>
    <row r="1112" spans="1:7" x14ac:dyDescent="0.25">
      <c r="A1112" s="3">
        <v>22553</v>
      </c>
      <c r="B1112" s="3">
        <v>1</v>
      </c>
      <c r="C1112" s="3">
        <v>0.67771228767119496</v>
      </c>
      <c r="E1112" s="3">
        <f t="shared" si="31"/>
        <v>0</v>
      </c>
      <c r="F1112" s="3">
        <f t="shared" si="31"/>
        <v>0</v>
      </c>
      <c r="G1112" s="3">
        <f t="shared" si="31"/>
        <v>0</v>
      </c>
    </row>
    <row r="1113" spans="1:7" x14ac:dyDescent="0.25">
      <c r="A1113" s="3">
        <v>22555</v>
      </c>
      <c r="B1113" s="3">
        <v>1</v>
      </c>
      <c r="C1113" s="3">
        <v>0.80164454526887019</v>
      </c>
      <c r="E1113" s="3">
        <f t="shared" si="31"/>
        <v>1</v>
      </c>
      <c r="F1113" s="3">
        <f t="shared" si="31"/>
        <v>1</v>
      </c>
      <c r="G1113" s="3">
        <f t="shared" si="31"/>
        <v>0</v>
      </c>
    </row>
    <row r="1114" spans="1:7" x14ac:dyDescent="0.25">
      <c r="A1114" s="3">
        <v>22556</v>
      </c>
      <c r="B1114" s="3">
        <v>1</v>
      </c>
      <c r="C1114" s="3">
        <v>0.82802838044226579</v>
      </c>
      <c r="E1114" s="3">
        <f t="shared" si="31"/>
        <v>1</v>
      </c>
      <c r="F1114" s="3">
        <f t="shared" si="31"/>
        <v>1</v>
      </c>
      <c r="G1114" s="3">
        <f t="shared" si="31"/>
        <v>0</v>
      </c>
    </row>
    <row r="1115" spans="1:7" x14ac:dyDescent="0.25">
      <c r="A1115" s="3">
        <v>22557</v>
      </c>
      <c r="B1115" s="3">
        <v>1</v>
      </c>
      <c r="C1115" s="3">
        <v>0.85084275636611895</v>
      </c>
      <c r="E1115" s="3">
        <f t="shared" si="31"/>
        <v>1</v>
      </c>
      <c r="F1115" s="3">
        <f t="shared" si="31"/>
        <v>1</v>
      </c>
      <c r="G1115" s="3">
        <f t="shared" si="31"/>
        <v>1</v>
      </c>
    </row>
    <row r="1116" spans="1:7" x14ac:dyDescent="0.25">
      <c r="A1116" s="3">
        <v>22558</v>
      </c>
      <c r="B1116" s="3">
        <v>1</v>
      </c>
      <c r="C1116" s="3">
        <v>0.87508381673863522</v>
      </c>
      <c r="E1116" s="3">
        <f t="shared" si="31"/>
        <v>1</v>
      </c>
      <c r="F1116" s="3">
        <f t="shared" si="31"/>
        <v>1</v>
      </c>
      <c r="G1116" s="3">
        <f t="shared" si="31"/>
        <v>1</v>
      </c>
    </row>
    <row r="1117" spans="1:7" x14ac:dyDescent="0.25">
      <c r="A1117" s="3">
        <v>22560</v>
      </c>
      <c r="B1117" s="3">
        <v>1</v>
      </c>
      <c r="C1117" s="3">
        <v>0.73910238464956723</v>
      </c>
      <c r="E1117" s="3">
        <f t="shared" si="31"/>
        <v>0</v>
      </c>
      <c r="F1117" s="3">
        <f t="shared" si="31"/>
        <v>0</v>
      </c>
      <c r="G1117" s="3">
        <f t="shared" si="31"/>
        <v>0</v>
      </c>
    </row>
    <row r="1118" spans="1:7" x14ac:dyDescent="0.25">
      <c r="A1118" s="3">
        <v>22561</v>
      </c>
      <c r="B1118" s="3">
        <v>1</v>
      </c>
      <c r="C1118" s="3">
        <v>0.66133278338409551</v>
      </c>
      <c r="E1118" s="3">
        <f t="shared" si="31"/>
        <v>0</v>
      </c>
      <c r="F1118" s="3">
        <f t="shared" si="31"/>
        <v>0</v>
      </c>
      <c r="G1118" s="3">
        <f t="shared" si="31"/>
        <v>0</v>
      </c>
    </row>
    <row r="1119" spans="1:7" x14ac:dyDescent="0.25">
      <c r="A1119" s="3">
        <v>22562</v>
      </c>
      <c r="B1119" s="3">
        <v>0</v>
      </c>
      <c r="C1119" s="3">
        <v>0.77322859119642473</v>
      </c>
      <c r="E1119" s="3">
        <f t="shared" si="31"/>
        <v>1</v>
      </c>
      <c r="F1119" s="3">
        <f t="shared" si="31"/>
        <v>0</v>
      </c>
      <c r="G1119" s="3">
        <f t="shared" si="31"/>
        <v>0</v>
      </c>
    </row>
    <row r="1120" spans="1:7" x14ac:dyDescent="0.25">
      <c r="A1120" s="3">
        <v>22563</v>
      </c>
      <c r="B1120" s="3">
        <v>1</v>
      </c>
      <c r="C1120" s="3">
        <v>0.81329080614032256</v>
      </c>
      <c r="E1120" s="3">
        <f t="shared" si="31"/>
        <v>1</v>
      </c>
      <c r="F1120" s="3">
        <f t="shared" si="31"/>
        <v>1</v>
      </c>
      <c r="G1120" s="3">
        <f t="shared" si="31"/>
        <v>0</v>
      </c>
    </row>
    <row r="1121" spans="1:7" x14ac:dyDescent="0.25">
      <c r="A1121" s="3">
        <v>22564</v>
      </c>
      <c r="B1121" s="3">
        <v>1</v>
      </c>
      <c r="C1121" s="3">
        <v>0.90135107738602005</v>
      </c>
      <c r="E1121" s="3">
        <f t="shared" si="31"/>
        <v>1</v>
      </c>
      <c r="F1121" s="3">
        <f t="shared" si="31"/>
        <v>1</v>
      </c>
      <c r="G1121" s="3">
        <f t="shared" si="31"/>
        <v>1</v>
      </c>
    </row>
    <row r="1122" spans="1:7" x14ac:dyDescent="0.25">
      <c r="A1122" s="3">
        <v>22565</v>
      </c>
      <c r="B1122" s="3">
        <v>1</v>
      </c>
      <c r="C1122" s="3">
        <v>0.89955708337863571</v>
      </c>
      <c r="E1122" s="3">
        <f t="shared" si="31"/>
        <v>1</v>
      </c>
      <c r="F1122" s="3">
        <f t="shared" si="31"/>
        <v>1</v>
      </c>
      <c r="G1122" s="3">
        <f t="shared" si="31"/>
        <v>1</v>
      </c>
    </row>
    <row r="1123" spans="1:7" x14ac:dyDescent="0.25">
      <c r="A1123" s="3">
        <v>22566</v>
      </c>
      <c r="B1123" s="3">
        <v>0</v>
      </c>
      <c r="C1123" s="3">
        <v>0.62099078370275818</v>
      </c>
      <c r="E1123" s="3">
        <f t="shared" si="31"/>
        <v>0</v>
      </c>
      <c r="F1123" s="3">
        <f t="shared" si="31"/>
        <v>0</v>
      </c>
      <c r="G1123" s="3">
        <f t="shared" si="31"/>
        <v>0</v>
      </c>
    </row>
    <row r="1124" spans="1:7" x14ac:dyDescent="0.25">
      <c r="A1124" s="3">
        <v>22570</v>
      </c>
      <c r="B1124" s="3">
        <v>1</v>
      </c>
      <c r="C1124" s="3">
        <v>0.71204082566876925</v>
      </c>
      <c r="E1124" s="3">
        <f t="shared" si="31"/>
        <v>0</v>
      </c>
      <c r="F1124" s="3">
        <f t="shared" si="31"/>
        <v>0</v>
      </c>
      <c r="G1124" s="3">
        <f t="shared" si="31"/>
        <v>0</v>
      </c>
    </row>
    <row r="1125" spans="1:7" x14ac:dyDescent="0.25">
      <c r="A1125" s="3">
        <v>22571</v>
      </c>
      <c r="B1125" s="3">
        <v>1</v>
      </c>
      <c r="C1125" s="3">
        <v>0.90042878753272382</v>
      </c>
      <c r="E1125" s="3">
        <f t="shared" si="31"/>
        <v>1</v>
      </c>
      <c r="F1125" s="3">
        <f t="shared" si="31"/>
        <v>1</v>
      </c>
      <c r="G1125" s="3">
        <f t="shared" si="31"/>
        <v>1</v>
      </c>
    </row>
    <row r="1126" spans="1:7" x14ac:dyDescent="0.25">
      <c r="A1126" s="3">
        <v>22576</v>
      </c>
      <c r="B1126" s="3">
        <v>1</v>
      </c>
      <c r="C1126" s="3">
        <v>0.72205136152495131</v>
      </c>
      <c r="E1126" s="3">
        <f t="shared" si="31"/>
        <v>0</v>
      </c>
      <c r="F1126" s="3">
        <f t="shared" si="31"/>
        <v>0</v>
      </c>
      <c r="G1126" s="3">
        <f t="shared" si="31"/>
        <v>0</v>
      </c>
    </row>
    <row r="1127" spans="1:7" x14ac:dyDescent="0.25">
      <c r="A1127" s="3">
        <v>22578</v>
      </c>
      <c r="B1127" s="3">
        <v>1</v>
      </c>
      <c r="C1127" s="3">
        <v>0.94199125801835693</v>
      </c>
      <c r="E1127" s="3">
        <f t="shared" si="31"/>
        <v>1</v>
      </c>
      <c r="F1127" s="3">
        <f t="shared" si="31"/>
        <v>1</v>
      </c>
      <c r="G1127" s="3">
        <f t="shared" si="31"/>
        <v>1</v>
      </c>
    </row>
    <row r="1128" spans="1:7" x14ac:dyDescent="0.25">
      <c r="A1128" s="3">
        <v>22579</v>
      </c>
      <c r="B1128" s="3">
        <v>1</v>
      </c>
      <c r="C1128" s="3">
        <v>0.94887756243941634</v>
      </c>
      <c r="E1128" s="3">
        <f t="shared" si="31"/>
        <v>1</v>
      </c>
      <c r="F1128" s="3">
        <f t="shared" si="31"/>
        <v>1</v>
      </c>
      <c r="G1128" s="3">
        <f t="shared" si="31"/>
        <v>1</v>
      </c>
    </row>
    <row r="1129" spans="1:7" x14ac:dyDescent="0.25">
      <c r="A1129" s="3">
        <v>22581</v>
      </c>
      <c r="B1129" s="3">
        <v>1</v>
      </c>
      <c r="C1129" s="3">
        <v>0.88256253713578414</v>
      </c>
      <c r="E1129" s="3">
        <f t="shared" si="31"/>
        <v>1</v>
      </c>
      <c r="F1129" s="3">
        <f t="shared" si="31"/>
        <v>1</v>
      </c>
      <c r="G1129" s="3">
        <f t="shared" si="31"/>
        <v>1</v>
      </c>
    </row>
    <row r="1130" spans="1:7" x14ac:dyDescent="0.25">
      <c r="A1130" s="3">
        <v>22583</v>
      </c>
      <c r="B1130" s="3">
        <v>1</v>
      </c>
      <c r="C1130" s="3">
        <v>0.85547771021685914</v>
      </c>
      <c r="E1130" s="3">
        <f t="shared" si="31"/>
        <v>1</v>
      </c>
      <c r="F1130" s="3">
        <f t="shared" si="31"/>
        <v>1</v>
      </c>
      <c r="G1130" s="3">
        <f t="shared" si="31"/>
        <v>1</v>
      </c>
    </row>
    <row r="1131" spans="1:7" x14ac:dyDescent="0.25">
      <c r="A1131" s="3">
        <v>22585</v>
      </c>
      <c r="B1131" s="3">
        <v>1</v>
      </c>
      <c r="C1131" s="3">
        <v>0.74369558886491394</v>
      </c>
      <c r="E1131" s="3">
        <f t="shared" si="31"/>
        <v>0</v>
      </c>
      <c r="F1131" s="3">
        <f t="shared" si="31"/>
        <v>0</v>
      </c>
      <c r="G1131" s="3">
        <f t="shared" si="31"/>
        <v>0</v>
      </c>
    </row>
    <row r="1132" spans="1:7" x14ac:dyDescent="0.25">
      <c r="A1132" s="3">
        <v>22587</v>
      </c>
      <c r="B1132" s="3">
        <v>1</v>
      </c>
      <c r="C1132" s="3">
        <v>0.77106241701999112</v>
      </c>
      <c r="E1132" s="3">
        <f t="shared" si="31"/>
        <v>1</v>
      </c>
      <c r="F1132" s="3">
        <f t="shared" si="31"/>
        <v>0</v>
      </c>
      <c r="G1132" s="3">
        <f t="shared" si="31"/>
        <v>0</v>
      </c>
    </row>
    <row r="1133" spans="1:7" x14ac:dyDescent="0.25">
      <c r="A1133" s="3">
        <v>22588</v>
      </c>
      <c r="B1133" s="3">
        <v>1</v>
      </c>
      <c r="C1133" s="3">
        <v>0.80965429700887359</v>
      </c>
      <c r="E1133" s="3">
        <f t="shared" si="31"/>
        <v>1</v>
      </c>
      <c r="F1133" s="3">
        <f t="shared" si="31"/>
        <v>1</v>
      </c>
      <c r="G1133" s="3">
        <f t="shared" si="31"/>
        <v>0</v>
      </c>
    </row>
    <row r="1134" spans="1:7" x14ac:dyDescent="0.25">
      <c r="A1134" s="3">
        <v>22589</v>
      </c>
      <c r="B1134" s="3">
        <v>0</v>
      </c>
      <c r="C1134" s="3">
        <v>0.67582789254702569</v>
      </c>
      <c r="E1134" s="3">
        <f t="shared" si="31"/>
        <v>0</v>
      </c>
      <c r="F1134" s="3">
        <f t="shared" si="31"/>
        <v>0</v>
      </c>
      <c r="G1134" s="3">
        <f t="shared" si="31"/>
        <v>0</v>
      </c>
    </row>
    <row r="1135" spans="1:7" x14ac:dyDescent="0.25">
      <c r="A1135" s="3">
        <v>22593</v>
      </c>
      <c r="B1135" s="3">
        <v>1</v>
      </c>
      <c r="C1135" s="3">
        <v>0.93139310626521221</v>
      </c>
      <c r="E1135" s="3">
        <f t="shared" si="31"/>
        <v>1</v>
      </c>
      <c r="F1135" s="3">
        <f t="shared" si="31"/>
        <v>1</v>
      </c>
      <c r="G1135" s="3">
        <f t="shared" si="31"/>
        <v>1</v>
      </c>
    </row>
    <row r="1136" spans="1:7" x14ac:dyDescent="0.25">
      <c r="A1136" s="3">
        <v>22595</v>
      </c>
      <c r="B1136" s="3">
        <v>1</v>
      </c>
      <c r="C1136" s="3">
        <v>0.82048954982145295</v>
      </c>
      <c r="E1136" s="3">
        <f t="shared" si="31"/>
        <v>1</v>
      </c>
      <c r="F1136" s="3">
        <f t="shared" si="31"/>
        <v>1</v>
      </c>
      <c r="G1136" s="3">
        <f t="shared" si="31"/>
        <v>0</v>
      </c>
    </row>
    <row r="1137" spans="1:7" x14ac:dyDescent="0.25">
      <c r="A1137" s="3">
        <v>22597</v>
      </c>
      <c r="B1137" s="3">
        <v>1</v>
      </c>
      <c r="C1137" s="3">
        <v>0.79487969170495243</v>
      </c>
      <c r="E1137" s="3">
        <f t="shared" si="31"/>
        <v>1</v>
      </c>
      <c r="F1137" s="3">
        <f t="shared" si="31"/>
        <v>0</v>
      </c>
      <c r="G1137" s="3">
        <f t="shared" si="31"/>
        <v>0</v>
      </c>
    </row>
    <row r="1138" spans="1:7" x14ac:dyDescent="0.25">
      <c r="A1138" s="3">
        <v>22598</v>
      </c>
      <c r="B1138" s="3">
        <v>1</v>
      </c>
      <c r="C1138" s="3">
        <v>0.84983977290870061</v>
      </c>
      <c r="E1138" s="3">
        <f t="shared" si="31"/>
        <v>1</v>
      </c>
      <c r="F1138" s="3">
        <f t="shared" si="31"/>
        <v>1</v>
      </c>
      <c r="G1138" s="3">
        <f t="shared" si="31"/>
        <v>0</v>
      </c>
    </row>
    <row r="1139" spans="1:7" x14ac:dyDescent="0.25">
      <c r="A1139" s="3">
        <v>22599</v>
      </c>
      <c r="B1139" s="3">
        <v>0</v>
      </c>
      <c r="C1139" s="3">
        <v>0.72228936098511365</v>
      </c>
      <c r="E1139" s="3">
        <f t="shared" si="31"/>
        <v>0</v>
      </c>
      <c r="F1139" s="3">
        <f t="shared" si="31"/>
        <v>0</v>
      </c>
      <c r="G1139" s="3">
        <f t="shared" si="31"/>
        <v>0</v>
      </c>
    </row>
    <row r="1140" spans="1:7" x14ac:dyDescent="0.25">
      <c r="A1140" s="3">
        <v>22600</v>
      </c>
      <c r="B1140" s="3">
        <v>1</v>
      </c>
      <c r="C1140" s="3">
        <v>0.86719650701172435</v>
      </c>
      <c r="E1140" s="3">
        <f t="shared" si="31"/>
        <v>1</v>
      </c>
      <c r="F1140" s="3">
        <f t="shared" si="31"/>
        <v>1</v>
      </c>
      <c r="G1140" s="3">
        <f t="shared" si="31"/>
        <v>1</v>
      </c>
    </row>
    <row r="1141" spans="1:7" x14ac:dyDescent="0.25">
      <c r="A1141" s="3">
        <v>22605</v>
      </c>
      <c r="B1141" s="3">
        <v>0</v>
      </c>
      <c r="C1141" s="3">
        <v>0.86642551029251691</v>
      </c>
      <c r="E1141" s="3">
        <f t="shared" si="31"/>
        <v>1</v>
      </c>
      <c r="F1141" s="3">
        <f t="shared" si="31"/>
        <v>1</v>
      </c>
      <c r="G1141" s="3">
        <f t="shared" si="31"/>
        <v>1</v>
      </c>
    </row>
    <row r="1142" spans="1:7" x14ac:dyDescent="0.25">
      <c r="A1142" s="3">
        <v>22606</v>
      </c>
      <c r="B1142" s="3">
        <v>1</v>
      </c>
      <c r="C1142" s="3">
        <v>0.77335996324581058</v>
      </c>
      <c r="E1142" s="3">
        <f t="shared" si="31"/>
        <v>1</v>
      </c>
      <c r="F1142" s="3">
        <f t="shared" si="31"/>
        <v>0</v>
      </c>
      <c r="G1142" s="3">
        <f t="shared" si="31"/>
        <v>0</v>
      </c>
    </row>
    <row r="1143" spans="1:7" x14ac:dyDescent="0.25">
      <c r="A1143" s="3">
        <v>22607</v>
      </c>
      <c r="B1143" s="3">
        <v>1</v>
      </c>
      <c r="C1143" s="3">
        <v>0.78465487273909851</v>
      </c>
      <c r="E1143" s="3">
        <f t="shared" si="31"/>
        <v>1</v>
      </c>
      <c r="F1143" s="3">
        <f t="shared" si="31"/>
        <v>0</v>
      </c>
      <c r="G1143" s="3">
        <f t="shared" si="31"/>
        <v>0</v>
      </c>
    </row>
    <row r="1144" spans="1:7" x14ac:dyDescent="0.25">
      <c r="A1144" s="3">
        <v>22608</v>
      </c>
      <c r="B1144" s="3">
        <v>1</v>
      </c>
      <c r="C1144" s="3">
        <v>0.66813228106893241</v>
      </c>
      <c r="E1144" s="3">
        <f t="shared" si="31"/>
        <v>0</v>
      </c>
      <c r="F1144" s="3">
        <f t="shared" si="31"/>
        <v>0</v>
      </c>
      <c r="G1144" s="3">
        <f t="shared" si="31"/>
        <v>0</v>
      </c>
    </row>
    <row r="1145" spans="1:7" x14ac:dyDescent="0.25">
      <c r="A1145" s="3">
        <v>22609</v>
      </c>
      <c r="B1145" s="3">
        <v>1</v>
      </c>
      <c r="C1145" s="3">
        <v>0.89349169567417286</v>
      </c>
      <c r="E1145" s="3">
        <f t="shared" si="31"/>
        <v>1</v>
      </c>
      <c r="F1145" s="3">
        <f t="shared" si="31"/>
        <v>1</v>
      </c>
      <c r="G1145" s="3">
        <f t="shared" si="31"/>
        <v>1</v>
      </c>
    </row>
    <row r="1146" spans="1:7" x14ac:dyDescent="0.25">
      <c r="A1146" s="3">
        <v>22611</v>
      </c>
      <c r="B1146" s="3">
        <v>1</v>
      </c>
      <c r="C1146" s="3">
        <v>0.84562637375040217</v>
      </c>
      <c r="E1146" s="3">
        <f t="shared" si="31"/>
        <v>1</v>
      </c>
      <c r="F1146" s="3">
        <f t="shared" si="31"/>
        <v>1</v>
      </c>
      <c r="G1146" s="3">
        <f t="shared" si="31"/>
        <v>0</v>
      </c>
    </row>
    <row r="1147" spans="1:7" x14ac:dyDescent="0.25">
      <c r="A1147" s="3">
        <v>22613</v>
      </c>
      <c r="B1147" s="3">
        <v>1</v>
      </c>
      <c r="C1147" s="3">
        <v>0.77435867835035643</v>
      </c>
      <c r="E1147" s="3">
        <f t="shared" si="31"/>
        <v>1</v>
      </c>
      <c r="F1147" s="3">
        <f t="shared" si="31"/>
        <v>0</v>
      </c>
      <c r="G1147" s="3">
        <f t="shared" si="31"/>
        <v>0</v>
      </c>
    </row>
    <row r="1148" spans="1:7" x14ac:dyDescent="0.25">
      <c r="A1148" s="3">
        <v>22614</v>
      </c>
      <c r="B1148" s="3">
        <v>1</v>
      </c>
      <c r="C1148" s="3">
        <v>0.68925908241165512</v>
      </c>
      <c r="E1148" s="3">
        <f t="shared" si="31"/>
        <v>0</v>
      </c>
      <c r="F1148" s="3">
        <f t="shared" si="31"/>
        <v>0</v>
      </c>
      <c r="G1148" s="3">
        <f t="shared" si="31"/>
        <v>0</v>
      </c>
    </row>
    <row r="1149" spans="1:7" x14ac:dyDescent="0.25">
      <c r="A1149" s="3">
        <v>22619</v>
      </c>
      <c r="B1149" s="3">
        <v>1</v>
      </c>
      <c r="C1149" s="3">
        <v>0.85661608569025016</v>
      </c>
      <c r="E1149" s="3">
        <f t="shared" si="31"/>
        <v>1</v>
      </c>
      <c r="F1149" s="3">
        <f t="shared" si="31"/>
        <v>1</v>
      </c>
      <c r="G1149" s="3">
        <f t="shared" si="31"/>
        <v>1</v>
      </c>
    </row>
    <row r="1150" spans="1:7" x14ac:dyDescent="0.25">
      <c r="A1150" s="3">
        <v>22622</v>
      </c>
      <c r="B1150" s="3">
        <v>1</v>
      </c>
      <c r="C1150" s="3">
        <v>0.74361850016119879</v>
      </c>
      <c r="E1150" s="3">
        <f t="shared" si="31"/>
        <v>0</v>
      </c>
      <c r="F1150" s="3">
        <f t="shared" si="31"/>
        <v>0</v>
      </c>
      <c r="G1150" s="3">
        <f t="shared" si="31"/>
        <v>0</v>
      </c>
    </row>
    <row r="1151" spans="1:7" x14ac:dyDescent="0.25">
      <c r="A1151" s="3">
        <v>22630</v>
      </c>
      <c r="B1151" s="3">
        <v>1</v>
      </c>
      <c r="C1151" s="3">
        <v>0.66292345394413998</v>
      </c>
      <c r="E1151" s="3">
        <f t="shared" si="31"/>
        <v>0</v>
      </c>
      <c r="F1151" s="3">
        <f t="shared" si="31"/>
        <v>0</v>
      </c>
      <c r="G1151" s="3">
        <f t="shared" si="31"/>
        <v>0</v>
      </c>
    </row>
    <row r="1152" spans="1:7" x14ac:dyDescent="0.25">
      <c r="A1152" s="3">
        <v>22632</v>
      </c>
      <c r="B1152" s="3">
        <v>1</v>
      </c>
      <c r="C1152" s="3">
        <v>0.85594276200121167</v>
      </c>
      <c r="E1152" s="3">
        <f t="shared" si="31"/>
        <v>1</v>
      </c>
      <c r="F1152" s="3">
        <f t="shared" si="31"/>
        <v>1</v>
      </c>
      <c r="G1152" s="3">
        <f t="shared" si="31"/>
        <v>1</v>
      </c>
    </row>
    <row r="1153" spans="1:7" x14ac:dyDescent="0.25">
      <c r="A1153" s="3">
        <v>22633</v>
      </c>
      <c r="B1153" s="3">
        <v>0</v>
      </c>
      <c r="C1153" s="3">
        <v>0.66056639819686591</v>
      </c>
      <c r="E1153" s="3">
        <f t="shared" si="31"/>
        <v>0</v>
      </c>
      <c r="F1153" s="3">
        <f t="shared" si="31"/>
        <v>0</v>
      </c>
      <c r="G1153" s="3">
        <f t="shared" si="31"/>
        <v>0</v>
      </c>
    </row>
    <row r="1154" spans="1:7" x14ac:dyDescent="0.25">
      <c r="A1154" s="3">
        <v>22635</v>
      </c>
      <c r="B1154" s="3">
        <v>1</v>
      </c>
      <c r="C1154" s="3">
        <v>0.75750734786754281</v>
      </c>
      <c r="E1154" s="3">
        <f t="shared" si="31"/>
        <v>1</v>
      </c>
      <c r="F1154" s="3">
        <f t="shared" si="31"/>
        <v>0</v>
      </c>
      <c r="G1154" s="3">
        <f t="shared" si="31"/>
        <v>0</v>
      </c>
    </row>
    <row r="1155" spans="1:7" x14ac:dyDescent="0.25">
      <c r="A1155" s="3">
        <v>22636</v>
      </c>
      <c r="B1155" s="3">
        <v>0</v>
      </c>
      <c r="C1155" s="3">
        <v>0.74840225589426246</v>
      </c>
      <c r="E1155" s="3">
        <f t="shared" si="31"/>
        <v>0</v>
      </c>
      <c r="F1155" s="3">
        <f t="shared" si="31"/>
        <v>0</v>
      </c>
      <c r="G1155" s="3">
        <f t="shared" si="31"/>
        <v>0</v>
      </c>
    </row>
    <row r="1156" spans="1:7" x14ac:dyDescent="0.25">
      <c r="A1156" s="3">
        <v>22638</v>
      </c>
      <c r="B1156" s="3">
        <v>1</v>
      </c>
      <c r="C1156" s="3">
        <v>0.7461254787067787</v>
      </c>
      <c r="E1156" s="3">
        <f t="shared" si="31"/>
        <v>0</v>
      </c>
      <c r="F1156" s="3">
        <f t="shared" si="31"/>
        <v>0</v>
      </c>
      <c r="G1156" s="3">
        <f t="shared" si="31"/>
        <v>0</v>
      </c>
    </row>
    <row r="1157" spans="1:7" x14ac:dyDescent="0.25">
      <c r="A1157" s="3">
        <v>22639</v>
      </c>
      <c r="B1157" s="3">
        <v>0</v>
      </c>
      <c r="C1157" s="3">
        <v>0.55019670708095336</v>
      </c>
      <c r="E1157" s="3">
        <f t="shared" si="31"/>
        <v>0</v>
      </c>
      <c r="F1157" s="3">
        <f t="shared" si="31"/>
        <v>0</v>
      </c>
      <c r="G1157" s="3">
        <f t="shared" si="31"/>
        <v>0</v>
      </c>
    </row>
    <row r="1158" spans="1:7" x14ac:dyDescent="0.25">
      <c r="A1158" s="3">
        <v>22641</v>
      </c>
      <c r="B1158" s="3">
        <v>0</v>
      </c>
      <c r="C1158" s="3">
        <v>0.72327764018280161</v>
      </c>
      <c r="E1158" s="3">
        <f t="shared" ref="E1158:G1221" si="32">IF($C1158&gt;E$2,1,0)</f>
        <v>0</v>
      </c>
      <c r="F1158" s="3">
        <f t="shared" si="32"/>
        <v>0</v>
      </c>
      <c r="G1158" s="3">
        <f t="shared" si="32"/>
        <v>0</v>
      </c>
    </row>
    <row r="1159" spans="1:7" x14ac:dyDescent="0.25">
      <c r="A1159" s="3">
        <v>22643</v>
      </c>
      <c r="B1159" s="3">
        <v>1</v>
      </c>
      <c r="C1159" s="3">
        <v>0.77518663231417606</v>
      </c>
      <c r="E1159" s="3">
        <f t="shared" si="32"/>
        <v>1</v>
      </c>
      <c r="F1159" s="3">
        <f t="shared" si="32"/>
        <v>0</v>
      </c>
      <c r="G1159" s="3">
        <f t="shared" si="32"/>
        <v>0</v>
      </c>
    </row>
    <row r="1160" spans="1:7" x14ac:dyDescent="0.25">
      <c r="A1160" s="3">
        <v>22644</v>
      </c>
      <c r="B1160" s="3">
        <v>1</v>
      </c>
      <c r="C1160" s="3">
        <v>0.87373809827525517</v>
      </c>
      <c r="E1160" s="3">
        <f t="shared" si="32"/>
        <v>1</v>
      </c>
      <c r="F1160" s="3">
        <f t="shared" si="32"/>
        <v>1</v>
      </c>
      <c r="G1160" s="3">
        <f t="shared" si="32"/>
        <v>1</v>
      </c>
    </row>
    <row r="1161" spans="1:7" x14ac:dyDescent="0.25">
      <c r="A1161" s="3">
        <v>22645</v>
      </c>
      <c r="B1161" s="3">
        <v>1</v>
      </c>
      <c r="C1161" s="3">
        <v>0.94878327349065339</v>
      </c>
      <c r="E1161" s="3">
        <f t="shared" si="32"/>
        <v>1</v>
      </c>
      <c r="F1161" s="3">
        <f t="shared" si="32"/>
        <v>1</v>
      </c>
      <c r="G1161" s="3">
        <f t="shared" si="32"/>
        <v>1</v>
      </c>
    </row>
    <row r="1162" spans="1:7" x14ac:dyDescent="0.25">
      <c r="A1162" s="3">
        <v>22646</v>
      </c>
      <c r="B1162" s="3">
        <v>1</v>
      </c>
      <c r="C1162" s="3">
        <v>0.82532943717370222</v>
      </c>
      <c r="E1162" s="3">
        <f t="shared" si="32"/>
        <v>1</v>
      </c>
      <c r="F1162" s="3">
        <f t="shared" si="32"/>
        <v>1</v>
      </c>
      <c r="G1162" s="3">
        <f t="shared" si="32"/>
        <v>0</v>
      </c>
    </row>
    <row r="1163" spans="1:7" x14ac:dyDescent="0.25">
      <c r="A1163" s="3">
        <v>22647</v>
      </c>
      <c r="B1163" s="3">
        <v>0</v>
      </c>
      <c r="C1163" s="3">
        <v>0.80512694893372105</v>
      </c>
      <c r="E1163" s="3">
        <f t="shared" si="32"/>
        <v>1</v>
      </c>
      <c r="F1163" s="3">
        <f t="shared" si="32"/>
        <v>1</v>
      </c>
      <c r="G1163" s="3">
        <f t="shared" si="32"/>
        <v>0</v>
      </c>
    </row>
    <row r="1164" spans="1:7" x14ac:dyDescent="0.25">
      <c r="A1164" s="3">
        <v>22648</v>
      </c>
      <c r="B1164" s="3">
        <v>1</v>
      </c>
      <c r="C1164" s="3">
        <v>0.77950502686170575</v>
      </c>
      <c r="E1164" s="3">
        <f t="shared" si="32"/>
        <v>1</v>
      </c>
      <c r="F1164" s="3">
        <f t="shared" si="32"/>
        <v>0</v>
      </c>
      <c r="G1164" s="3">
        <f t="shared" si="32"/>
        <v>0</v>
      </c>
    </row>
    <row r="1165" spans="1:7" x14ac:dyDescent="0.25">
      <c r="A1165" s="3">
        <v>22651</v>
      </c>
      <c r="B1165" s="3">
        <v>1</v>
      </c>
      <c r="C1165" s="3">
        <v>0.91761298022645066</v>
      </c>
      <c r="E1165" s="3">
        <f t="shared" si="32"/>
        <v>1</v>
      </c>
      <c r="F1165" s="3">
        <f t="shared" si="32"/>
        <v>1</v>
      </c>
      <c r="G1165" s="3">
        <f t="shared" si="32"/>
        <v>1</v>
      </c>
    </row>
    <row r="1166" spans="1:7" x14ac:dyDescent="0.25">
      <c r="A1166" s="3">
        <v>22652</v>
      </c>
      <c r="B1166" s="3">
        <v>1</v>
      </c>
      <c r="C1166" s="3">
        <v>0.61325113720090108</v>
      </c>
      <c r="E1166" s="3">
        <f t="shared" si="32"/>
        <v>0</v>
      </c>
      <c r="F1166" s="3">
        <f t="shared" si="32"/>
        <v>0</v>
      </c>
      <c r="G1166" s="3">
        <f t="shared" si="32"/>
        <v>0</v>
      </c>
    </row>
    <row r="1167" spans="1:7" x14ac:dyDescent="0.25">
      <c r="A1167" s="3">
        <v>22653</v>
      </c>
      <c r="B1167" s="3">
        <v>1</v>
      </c>
      <c r="C1167" s="3">
        <v>0.8353658172003986</v>
      </c>
      <c r="E1167" s="3">
        <f t="shared" si="32"/>
        <v>1</v>
      </c>
      <c r="F1167" s="3">
        <f t="shared" si="32"/>
        <v>1</v>
      </c>
      <c r="G1167" s="3">
        <f t="shared" si="32"/>
        <v>0</v>
      </c>
    </row>
    <row r="1168" spans="1:7" x14ac:dyDescent="0.25">
      <c r="A1168" s="3">
        <v>22655</v>
      </c>
      <c r="B1168" s="3">
        <v>1</v>
      </c>
      <c r="C1168" s="3">
        <v>0.85064505818010905</v>
      </c>
      <c r="E1168" s="3">
        <f t="shared" si="32"/>
        <v>1</v>
      </c>
      <c r="F1168" s="3">
        <f t="shared" si="32"/>
        <v>1</v>
      </c>
      <c r="G1168" s="3">
        <f t="shared" si="32"/>
        <v>1</v>
      </c>
    </row>
    <row r="1169" spans="1:7" x14ac:dyDescent="0.25">
      <c r="A1169" s="3">
        <v>22657</v>
      </c>
      <c r="B1169" s="3">
        <v>0</v>
      </c>
      <c r="C1169" s="3">
        <v>0.63847959030181389</v>
      </c>
      <c r="E1169" s="3">
        <f t="shared" si="32"/>
        <v>0</v>
      </c>
      <c r="F1169" s="3">
        <f t="shared" si="32"/>
        <v>0</v>
      </c>
      <c r="G1169" s="3">
        <f t="shared" si="32"/>
        <v>0</v>
      </c>
    </row>
    <row r="1170" spans="1:7" x14ac:dyDescent="0.25">
      <c r="A1170" s="3">
        <v>22658</v>
      </c>
      <c r="B1170" s="3">
        <v>1</v>
      </c>
      <c r="C1170" s="3">
        <v>0.82192998099894821</v>
      </c>
      <c r="E1170" s="3">
        <f t="shared" si="32"/>
        <v>1</v>
      </c>
      <c r="F1170" s="3">
        <f t="shared" si="32"/>
        <v>1</v>
      </c>
      <c r="G1170" s="3">
        <f t="shared" si="32"/>
        <v>0</v>
      </c>
    </row>
    <row r="1171" spans="1:7" x14ac:dyDescent="0.25">
      <c r="A1171" s="3">
        <v>22660</v>
      </c>
      <c r="B1171" s="3">
        <v>1</v>
      </c>
      <c r="C1171" s="3">
        <v>0.74597761115907291</v>
      </c>
      <c r="E1171" s="3">
        <f t="shared" si="32"/>
        <v>0</v>
      </c>
      <c r="F1171" s="3">
        <f t="shared" si="32"/>
        <v>0</v>
      </c>
      <c r="G1171" s="3">
        <f t="shared" si="32"/>
        <v>0</v>
      </c>
    </row>
    <row r="1172" spans="1:7" x14ac:dyDescent="0.25">
      <c r="A1172" s="3">
        <v>22663</v>
      </c>
      <c r="B1172" s="3">
        <v>1</v>
      </c>
      <c r="C1172" s="3">
        <v>0.70975921480959847</v>
      </c>
      <c r="E1172" s="3">
        <f t="shared" si="32"/>
        <v>0</v>
      </c>
      <c r="F1172" s="3">
        <f t="shared" si="32"/>
        <v>0</v>
      </c>
      <c r="G1172" s="3">
        <f t="shared" si="32"/>
        <v>0</v>
      </c>
    </row>
    <row r="1173" spans="1:7" x14ac:dyDescent="0.25">
      <c r="A1173" s="3">
        <v>22665</v>
      </c>
      <c r="B1173" s="3">
        <v>1</v>
      </c>
      <c r="C1173" s="3">
        <v>0.84882125148521148</v>
      </c>
      <c r="E1173" s="3">
        <f t="shared" si="32"/>
        <v>1</v>
      </c>
      <c r="F1173" s="3">
        <f t="shared" si="32"/>
        <v>1</v>
      </c>
      <c r="G1173" s="3">
        <f t="shared" si="32"/>
        <v>0</v>
      </c>
    </row>
    <row r="1174" spans="1:7" x14ac:dyDescent="0.25">
      <c r="A1174" s="3">
        <v>22668</v>
      </c>
      <c r="B1174" s="3">
        <v>0</v>
      </c>
      <c r="C1174" s="3">
        <v>0.85472326060946813</v>
      </c>
      <c r="E1174" s="3">
        <f t="shared" si="32"/>
        <v>1</v>
      </c>
      <c r="F1174" s="3">
        <f t="shared" si="32"/>
        <v>1</v>
      </c>
      <c r="G1174" s="3">
        <f t="shared" si="32"/>
        <v>1</v>
      </c>
    </row>
    <row r="1175" spans="1:7" x14ac:dyDescent="0.25">
      <c r="A1175" s="3">
        <v>22669</v>
      </c>
      <c r="B1175" s="3">
        <v>1</v>
      </c>
      <c r="C1175" s="3">
        <v>0.66154825665410433</v>
      </c>
      <c r="E1175" s="3">
        <f t="shared" si="32"/>
        <v>0</v>
      </c>
      <c r="F1175" s="3">
        <f t="shared" si="32"/>
        <v>0</v>
      </c>
      <c r="G1175" s="3">
        <f t="shared" si="32"/>
        <v>0</v>
      </c>
    </row>
    <row r="1176" spans="1:7" x14ac:dyDescent="0.25">
      <c r="A1176" s="3">
        <v>22676</v>
      </c>
      <c r="B1176" s="3">
        <v>1</v>
      </c>
      <c r="C1176" s="3">
        <v>0.80274466072056483</v>
      </c>
      <c r="E1176" s="3">
        <f t="shared" si="32"/>
        <v>1</v>
      </c>
      <c r="F1176" s="3">
        <f t="shared" si="32"/>
        <v>1</v>
      </c>
      <c r="G1176" s="3">
        <f t="shared" si="32"/>
        <v>0</v>
      </c>
    </row>
    <row r="1177" spans="1:7" x14ac:dyDescent="0.25">
      <c r="A1177" s="3">
        <v>22679</v>
      </c>
      <c r="B1177" s="3">
        <v>1</v>
      </c>
      <c r="C1177" s="3">
        <v>0.81030179603006613</v>
      </c>
      <c r="E1177" s="3">
        <f t="shared" si="32"/>
        <v>1</v>
      </c>
      <c r="F1177" s="3">
        <f t="shared" si="32"/>
        <v>1</v>
      </c>
      <c r="G1177" s="3">
        <f t="shared" si="32"/>
        <v>0</v>
      </c>
    </row>
    <row r="1178" spans="1:7" x14ac:dyDescent="0.25">
      <c r="A1178" s="3">
        <v>22681</v>
      </c>
      <c r="B1178" s="3">
        <v>1</v>
      </c>
      <c r="C1178" s="3">
        <v>0.7772713707891683</v>
      </c>
      <c r="E1178" s="3">
        <f t="shared" si="32"/>
        <v>1</v>
      </c>
      <c r="F1178" s="3">
        <f t="shared" si="32"/>
        <v>0</v>
      </c>
      <c r="G1178" s="3">
        <f t="shared" si="32"/>
        <v>0</v>
      </c>
    </row>
    <row r="1179" spans="1:7" x14ac:dyDescent="0.25">
      <c r="A1179" s="3">
        <v>22683</v>
      </c>
      <c r="B1179" s="3">
        <v>0</v>
      </c>
      <c r="C1179" s="3">
        <v>0.71254371644978409</v>
      </c>
      <c r="E1179" s="3">
        <f t="shared" si="32"/>
        <v>0</v>
      </c>
      <c r="F1179" s="3">
        <f t="shared" si="32"/>
        <v>0</v>
      </c>
      <c r="G1179" s="3">
        <f t="shared" si="32"/>
        <v>0</v>
      </c>
    </row>
    <row r="1180" spans="1:7" x14ac:dyDescent="0.25">
      <c r="A1180" s="3">
        <v>22684</v>
      </c>
      <c r="B1180" s="3">
        <v>1</v>
      </c>
      <c r="C1180" s="3">
        <v>0.69274933394678961</v>
      </c>
      <c r="E1180" s="3">
        <f t="shared" si="32"/>
        <v>0</v>
      </c>
      <c r="F1180" s="3">
        <f t="shared" si="32"/>
        <v>0</v>
      </c>
      <c r="G1180" s="3">
        <f t="shared" si="32"/>
        <v>0</v>
      </c>
    </row>
    <row r="1181" spans="1:7" x14ac:dyDescent="0.25">
      <c r="A1181" s="3">
        <v>22685</v>
      </c>
      <c r="B1181" s="3">
        <v>1</v>
      </c>
      <c r="C1181" s="3">
        <v>0.79993754626820313</v>
      </c>
      <c r="E1181" s="3">
        <f t="shared" si="32"/>
        <v>1</v>
      </c>
      <c r="F1181" s="3">
        <f t="shared" si="32"/>
        <v>0</v>
      </c>
      <c r="G1181" s="3">
        <f t="shared" si="32"/>
        <v>0</v>
      </c>
    </row>
    <row r="1182" spans="1:7" x14ac:dyDescent="0.25">
      <c r="A1182" s="3">
        <v>22686</v>
      </c>
      <c r="B1182" s="3">
        <v>0</v>
      </c>
      <c r="C1182" s="3">
        <v>0.82367818607450893</v>
      </c>
      <c r="E1182" s="3">
        <f t="shared" si="32"/>
        <v>1</v>
      </c>
      <c r="F1182" s="3">
        <f t="shared" si="32"/>
        <v>1</v>
      </c>
      <c r="G1182" s="3">
        <f t="shared" si="32"/>
        <v>0</v>
      </c>
    </row>
    <row r="1183" spans="1:7" x14ac:dyDescent="0.25">
      <c r="A1183" s="3">
        <v>22690</v>
      </c>
      <c r="B1183" s="3">
        <v>1</v>
      </c>
      <c r="C1183" s="3">
        <v>0.83821127637112736</v>
      </c>
      <c r="E1183" s="3">
        <f t="shared" si="32"/>
        <v>1</v>
      </c>
      <c r="F1183" s="3">
        <f t="shared" si="32"/>
        <v>1</v>
      </c>
      <c r="G1183" s="3">
        <f t="shared" si="32"/>
        <v>0</v>
      </c>
    </row>
    <row r="1184" spans="1:7" x14ac:dyDescent="0.25">
      <c r="A1184" s="3">
        <v>22691</v>
      </c>
      <c r="B1184" s="3">
        <v>1</v>
      </c>
      <c r="C1184" s="3">
        <v>0.76899233195590599</v>
      </c>
      <c r="E1184" s="3">
        <f t="shared" si="32"/>
        <v>1</v>
      </c>
      <c r="F1184" s="3">
        <f t="shared" si="32"/>
        <v>0</v>
      </c>
      <c r="G1184" s="3">
        <f t="shared" si="32"/>
        <v>0</v>
      </c>
    </row>
    <row r="1185" spans="1:7" x14ac:dyDescent="0.25">
      <c r="A1185" s="3">
        <v>22694</v>
      </c>
      <c r="B1185" s="3">
        <v>1</v>
      </c>
      <c r="C1185" s="3">
        <v>0.890935186893827</v>
      </c>
      <c r="E1185" s="3">
        <f t="shared" si="32"/>
        <v>1</v>
      </c>
      <c r="F1185" s="3">
        <f t="shared" si="32"/>
        <v>1</v>
      </c>
      <c r="G1185" s="3">
        <f t="shared" si="32"/>
        <v>1</v>
      </c>
    </row>
    <row r="1186" spans="1:7" x14ac:dyDescent="0.25">
      <c r="A1186" s="3">
        <v>22695</v>
      </c>
      <c r="B1186" s="3">
        <v>1</v>
      </c>
      <c r="C1186" s="3">
        <v>0.72567346220686535</v>
      </c>
      <c r="E1186" s="3">
        <f t="shared" si="32"/>
        <v>0</v>
      </c>
      <c r="F1186" s="3">
        <f t="shared" si="32"/>
        <v>0</v>
      </c>
      <c r="G1186" s="3">
        <f t="shared" si="32"/>
        <v>0</v>
      </c>
    </row>
    <row r="1187" spans="1:7" x14ac:dyDescent="0.25">
      <c r="A1187" s="3">
        <v>22696</v>
      </c>
      <c r="B1187" s="3">
        <v>0</v>
      </c>
      <c r="C1187" s="3">
        <v>0.7868643166064383</v>
      </c>
      <c r="E1187" s="3">
        <f t="shared" si="32"/>
        <v>1</v>
      </c>
      <c r="F1187" s="3">
        <f t="shared" si="32"/>
        <v>0</v>
      </c>
      <c r="G1187" s="3">
        <f t="shared" si="32"/>
        <v>0</v>
      </c>
    </row>
    <row r="1188" spans="1:7" x14ac:dyDescent="0.25">
      <c r="A1188" s="3">
        <v>22697</v>
      </c>
      <c r="B1188" s="3">
        <v>1</v>
      </c>
      <c r="C1188" s="3">
        <v>0.6461154349065017</v>
      </c>
      <c r="E1188" s="3">
        <f t="shared" si="32"/>
        <v>0</v>
      </c>
      <c r="F1188" s="3">
        <f t="shared" si="32"/>
        <v>0</v>
      </c>
      <c r="G1188" s="3">
        <f t="shared" si="32"/>
        <v>0</v>
      </c>
    </row>
    <row r="1189" spans="1:7" x14ac:dyDescent="0.25">
      <c r="A1189" s="3">
        <v>22698</v>
      </c>
      <c r="B1189" s="3">
        <v>1</v>
      </c>
      <c r="C1189" s="3">
        <v>0.85238440061204368</v>
      </c>
      <c r="E1189" s="3">
        <f t="shared" si="32"/>
        <v>1</v>
      </c>
      <c r="F1189" s="3">
        <f t="shared" si="32"/>
        <v>1</v>
      </c>
      <c r="G1189" s="3">
        <f t="shared" si="32"/>
        <v>1</v>
      </c>
    </row>
    <row r="1190" spans="1:7" x14ac:dyDescent="0.25">
      <c r="A1190" s="3">
        <v>22700</v>
      </c>
      <c r="B1190" s="3">
        <v>1</v>
      </c>
      <c r="C1190" s="3">
        <v>0.70249579314423827</v>
      </c>
      <c r="E1190" s="3">
        <f t="shared" si="32"/>
        <v>0</v>
      </c>
      <c r="F1190" s="3">
        <f t="shared" si="32"/>
        <v>0</v>
      </c>
      <c r="G1190" s="3">
        <f t="shared" si="32"/>
        <v>0</v>
      </c>
    </row>
    <row r="1191" spans="1:7" x14ac:dyDescent="0.25">
      <c r="A1191" s="3">
        <v>22701</v>
      </c>
      <c r="B1191" s="3">
        <v>1</v>
      </c>
      <c r="C1191" s="3">
        <v>0.8580051477670545</v>
      </c>
      <c r="E1191" s="3">
        <f t="shared" si="32"/>
        <v>1</v>
      </c>
      <c r="F1191" s="3">
        <f t="shared" si="32"/>
        <v>1</v>
      </c>
      <c r="G1191" s="3">
        <f t="shared" si="32"/>
        <v>1</v>
      </c>
    </row>
    <row r="1192" spans="1:7" x14ac:dyDescent="0.25">
      <c r="A1192" s="3">
        <v>22702</v>
      </c>
      <c r="B1192" s="3">
        <v>1</v>
      </c>
      <c r="C1192" s="3">
        <v>0.68742880947614327</v>
      </c>
      <c r="E1192" s="3">
        <f t="shared" si="32"/>
        <v>0</v>
      </c>
      <c r="F1192" s="3">
        <f t="shared" si="32"/>
        <v>0</v>
      </c>
      <c r="G1192" s="3">
        <f t="shared" si="32"/>
        <v>0</v>
      </c>
    </row>
    <row r="1193" spans="1:7" x14ac:dyDescent="0.25">
      <c r="A1193" s="3">
        <v>22705</v>
      </c>
      <c r="B1193" s="3">
        <v>1</v>
      </c>
      <c r="C1193" s="3">
        <v>0.83825225209358845</v>
      </c>
      <c r="E1193" s="3">
        <f t="shared" si="32"/>
        <v>1</v>
      </c>
      <c r="F1193" s="3">
        <f t="shared" si="32"/>
        <v>1</v>
      </c>
      <c r="G1193" s="3">
        <f t="shared" si="32"/>
        <v>0</v>
      </c>
    </row>
    <row r="1194" spans="1:7" x14ac:dyDescent="0.25">
      <c r="A1194" s="3">
        <v>22707</v>
      </c>
      <c r="B1194" s="3">
        <v>1</v>
      </c>
      <c r="C1194" s="3">
        <v>0.85558501070484061</v>
      </c>
      <c r="E1194" s="3">
        <f t="shared" si="32"/>
        <v>1</v>
      </c>
      <c r="F1194" s="3">
        <f t="shared" si="32"/>
        <v>1</v>
      </c>
      <c r="G1194" s="3">
        <f t="shared" si="32"/>
        <v>1</v>
      </c>
    </row>
    <row r="1195" spans="1:7" x14ac:dyDescent="0.25">
      <c r="A1195" s="3">
        <v>22709</v>
      </c>
      <c r="B1195" s="3">
        <v>1</v>
      </c>
      <c r="C1195" s="3">
        <v>0.78676929687359154</v>
      </c>
      <c r="E1195" s="3">
        <f t="shared" si="32"/>
        <v>1</v>
      </c>
      <c r="F1195" s="3">
        <f t="shared" si="32"/>
        <v>0</v>
      </c>
      <c r="G1195" s="3">
        <f t="shared" si="32"/>
        <v>0</v>
      </c>
    </row>
    <row r="1196" spans="1:7" x14ac:dyDescent="0.25">
      <c r="A1196" s="3">
        <v>22710</v>
      </c>
      <c r="B1196" s="3">
        <v>0</v>
      </c>
      <c r="C1196" s="3">
        <v>0.80109945234969882</v>
      </c>
      <c r="E1196" s="3">
        <f t="shared" si="32"/>
        <v>1</v>
      </c>
      <c r="F1196" s="3">
        <f t="shared" si="32"/>
        <v>1</v>
      </c>
      <c r="G1196" s="3">
        <f t="shared" si="32"/>
        <v>0</v>
      </c>
    </row>
    <row r="1197" spans="1:7" x14ac:dyDescent="0.25">
      <c r="A1197" s="3">
        <v>22719</v>
      </c>
      <c r="B1197" s="3">
        <v>1</v>
      </c>
      <c r="C1197" s="3">
        <v>0.88536206025474373</v>
      </c>
      <c r="E1197" s="3">
        <f t="shared" si="32"/>
        <v>1</v>
      </c>
      <c r="F1197" s="3">
        <f t="shared" si="32"/>
        <v>1</v>
      </c>
      <c r="G1197" s="3">
        <f t="shared" si="32"/>
        <v>1</v>
      </c>
    </row>
    <row r="1198" spans="1:7" x14ac:dyDescent="0.25">
      <c r="A1198" s="3">
        <v>22722</v>
      </c>
      <c r="B1198" s="3">
        <v>0</v>
      </c>
      <c r="C1198" s="3">
        <v>0.68987482739105221</v>
      </c>
      <c r="E1198" s="3">
        <f t="shared" si="32"/>
        <v>0</v>
      </c>
      <c r="F1198" s="3">
        <f t="shared" si="32"/>
        <v>0</v>
      </c>
      <c r="G1198" s="3">
        <f t="shared" si="32"/>
        <v>0</v>
      </c>
    </row>
    <row r="1199" spans="1:7" x14ac:dyDescent="0.25">
      <c r="A1199" s="3">
        <v>22723</v>
      </c>
      <c r="B1199" s="3">
        <v>1</v>
      </c>
      <c r="C1199" s="3">
        <v>0.68820273445849367</v>
      </c>
      <c r="E1199" s="3">
        <f t="shared" si="32"/>
        <v>0</v>
      </c>
      <c r="F1199" s="3">
        <f t="shared" si="32"/>
        <v>0</v>
      </c>
      <c r="G1199" s="3">
        <f t="shared" si="32"/>
        <v>0</v>
      </c>
    </row>
    <row r="1200" spans="1:7" x14ac:dyDescent="0.25">
      <c r="A1200" s="3">
        <v>22724</v>
      </c>
      <c r="B1200" s="3">
        <v>1</v>
      </c>
      <c r="C1200" s="3">
        <v>0.78421872597970432</v>
      </c>
      <c r="E1200" s="3">
        <f t="shared" si="32"/>
        <v>1</v>
      </c>
      <c r="F1200" s="3">
        <f t="shared" si="32"/>
        <v>0</v>
      </c>
      <c r="G1200" s="3">
        <f t="shared" si="32"/>
        <v>0</v>
      </c>
    </row>
    <row r="1201" spans="1:7" x14ac:dyDescent="0.25">
      <c r="A1201" s="3">
        <v>22725</v>
      </c>
      <c r="B1201" s="3">
        <v>1</v>
      </c>
      <c r="C1201" s="3">
        <v>0.73632114918975933</v>
      </c>
      <c r="E1201" s="3">
        <f t="shared" si="32"/>
        <v>0</v>
      </c>
      <c r="F1201" s="3">
        <f t="shared" si="32"/>
        <v>0</v>
      </c>
      <c r="G1201" s="3">
        <f t="shared" si="32"/>
        <v>0</v>
      </c>
    </row>
    <row r="1202" spans="1:7" x14ac:dyDescent="0.25">
      <c r="A1202" s="3">
        <v>22727</v>
      </c>
      <c r="B1202" s="3">
        <v>1</v>
      </c>
      <c r="C1202" s="3">
        <v>0.86082921253685807</v>
      </c>
      <c r="E1202" s="3">
        <f t="shared" si="32"/>
        <v>1</v>
      </c>
      <c r="F1202" s="3">
        <f t="shared" si="32"/>
        <v>1</v>
      </c>
      <c r="G1202" s="3">
        <f t="shared" si="32"/>
        <v>1</v>
      </c>
    </row>
    <row r="1203" spans="1:7" x14ac:dyDescent="0.25">
      <c r="A1203" s="3">
        <v>22728</v>
      </c>
      <c r="B1203" s="3">
        <v>0</v>
      </c>
      <c r="C1203" s="3">
        <v>0.79765338142637521</v>
      </c>
      <c r="E1203" s="3">
        <f t="shared" si="32"/>
        <v>1</v>
      </c>
      <c r="F1203" s="3">
        <f t="shared" si="32"/>
        <v>0</v>
      </c>
      <c r="G1203" s="3">
        <f t="shared" si="32"/>
        <v>0</v>
      </c>
    </row>
    <row r="1204" spans="1:7" x14ac:dyDescent="0.25">
      <c r="A1204" s="3">
        <v>22730</v>
      </c>
      <c r="B1204" s="3">
        <v>1</v>
      </c>
      <c r="C1204" s="3">
        <v>0.81445364309433921</v>
      </c>
      <c r="E1204" s="3">
        <f t="shared" si="32"/>
        <v>1</v>
      </c>
      <c r="F1204" s="3">
        <f t="shared" si="32"/>
        <v>1</v>
      </c>
      <c r="G1204" s="3">
        <f t="shared" si="32"/>
        <v>0</v>
      </c>
    </row>
    <row r="1205" spans="1:7" x14ac:dyDescent="0.25">
      <c r="A1205" s="3">
        <v>22734</v>
      </c>
      <c r="B1205" s="3">
        <v>0</v>
      </c>
      <c r="C1205" s="3">
        <v>0.76964208268395851</v>
      </c>
      <c r="E1205" s="3">
        <f t="shared" si="32"/>
        <v>1</v>
      </c>
      <c r="F1205" s="3">
        <f t="shared" si="32"/>
        <v>0</v>
      </c>
      <c r="G1205" s="3">
        <f t="shared" si="32"/>
        <v>0</v>
      </c>
    </row>
    <row r="1206" spans="1:7" x14ac:dyDescent="0.25">
      <c r="A1206" s="3">
        <v>22736</v>
      </c>
      <c r="B1206" s="3">
        <v>1</v>
      </c>
      <c r="C1206" s="3">
        <v>0.87541866817510383</v>
      </c>
      <c r="E1206" s="3">
        <f t="shared" si="32"/>
        <v>1</v>
      </c>
      <c r="F1206" s="3">
        <f t="shared" si="32"/>
        <v>1</v>
      </c>
      <c r="G1206" s="3">
        <f t="shared" si="32"/>
        <v>1</v>
      </c>
    </row>
    <row r="1207" spans="1:7" x14ac:dyDescent="0.25">
      <c r="A1207" s="3">
        <v>22737</v>
      </c>
      <c r="B1207" s="3">
        <v>0</v>
      </c>
      <c r="C1207" s="3">
        <v>0.79132913732971299</v>
      </c>
      <c r="E1207" s="3">
        <f t="shared" si="32"/>
        <v>1</v>
      </c>
      <c r="F1207" s="3">
        <f t="shared" si="32"/>
        <v>0</v>
      </c>
      <c r="G1207" s="3">
        <f t="shared" si="32"/>
        <v>0</v>
      </c>
    </row>
    <row r="1208" spans="1:7" x14ac:dyDescent="0.25">
      <c r="A1208" s="3">
        <v>22738</v>
      </c>
      <c r="B1208" s="3">
        <v>0</v>
      </c>
      <c r="C1208" s="3">
        <v>0.76574991788256908</v>
      </c>
      <c r="E1208" s="3">
        <f t="shared" si="32"/>
        <v>1</v>
      </c>
      <c r="F1208" s="3">
        <f t="shared" si="32"/>
        <v>0</v>
      </c>
      <c r="G1208" s="3">
        <f t="shared" si="32"/>
        <v>0</v>
      </c>
    </row>
    <row r="1209" spans="1:7" x14ac:dyDescent="0.25">
      <c r="A1209" s="3">
        <v>22742</v>
      </c>
      <c r="B1209" s="3">
        <v>1</v>
      </c>
      <c r="C1209" s="3">
        <v>0.76365882791668283</v>
      </c>
      <c r="E1209" s="3">
        <f t="shared" si="32"/>
        <v>1</v>
      </c>
      <c r="F1209" s="3">
        <f t="shared" si="32"/>
        <v>0</v>
      </c>
      <c r="G1209" s="3">
        <f t="shared" si="32"/>
        <v>0</v>
      </c>
    </row>
    <row r="1210" spans="1:7" x14ac:dyDescent="0.25">
      <c r="A1210" s="3">
        <v>22743</v>
      </c>
      <c r="B1210" s="3">
        <v>1</v>
      </c>
      <c r="C1210" s="3">
        <v>0.6986807538806401</v>
      </c>
      <c r="E1210" s="3">
        <f t="shared" si="32"/>
        <v>0</v>
      </c>
      <c r="F1210" s="3">
        <f t="shared" si="32"/>
        <v>0</v>
      </c>
      <c r="G1210" s="3">
        <f t="shared" si="32"/>
        <v>0</v>
      </c>
    </row>
    <row r="1211" spans="1:7" x14ac:dyDescent="0.25">
      <c r="A1211" s="3">
        <v>22746</v>
      </c>
      <c r="B1211" s="3">
        <v>1</v>
      </c>
      <c r="C1211" s="3">
        <v>0.87125895652946528</v>
      </c>
      <c r="E1211" s="3">
        <f t="shared" si="32"/>
        <v>1</v>
      </c>
      <c r="F1211" s="3">
        <f t="shared" si="32"/>
        <v>1</v>
      </c>
      <c r="G1211" s="3">
        <f t="shared" si="32"/>
        <v>1</v>
      </c>
    </row>
    <row r="1212" spans="1:7" x14ac:dyDescent="0.25">
      <c r="A1212" s="3">
        <v>22748</v>
      </c>
      <c r="B1212" s="3">
        <v>0</v>
      </c>
      <c r="C1212" s="3">
        <v>0.79458814334240291</v>
      </c>
      <c r="E1212" s="3">
        <f t="shared" si="32"/>
        <v>1</v>
      </c>
      <c r="F1212" s="3">
        <f t="shared" si="32"/>
        <v>0</v>
      </c>
      <c r="G1212" s="3">
        <f t="shared" si="32"/>
        <v>0</v>
      </c>
    </row>
    <row r="1213" spans="1:7" x14ac:dyDescent="0.25">
      <c r="A1213" s="3">
        <v>22752</v>
      </c>
      <c r="B1213" s="3">
        <v>1</v>
      </c>
      <c r="C1213" s="3">
        <v>0.79808448155201483</v>
      </c>
      <c r="E1213" s="3">
        <f t="shared" si="32"/>
        <v>1</v>
      </c>
      <c r="F1213" s="3">
        <f t="shared" si="32"/>
        <v>0</v>
      </c>
      <c r="G1213" s="3">
        <f t="shared" si="32"/>
        <v>0</v>
      </c>
    </row>
    <row r="1214" spans="1:7" x14ac:dyDescent="0.25">
      <c r="A1214" s="3">
        <v>22754</v>
      </c>
      <c r="B1214" s="3">
        <v>0</v>
      </c>
      <c r="C1214" s="3">
        <v>0.63123183235092972</v>
      </c>
      <c r="E1214" s="3">
        <f t="shared" si="32"/>
        <v>0</v>
      </c>
      <c r="F1214" s="3">
        <f t="shared" si="32"/>
        <v>0</v>
      </c>
      <c r="G1214" s="3">
        <f t="shared" si="32"/>
        <v>0</v>
      </c>
    </row>
    <row r="1215" spans="1:7" x14ac:dyDescent="0.25">
      <c r="A1215" s="3">
        <v>22755</v>
      </c>
      <c r="B1215" s="3">
        <v>1</v>
      </c>
      <c r="C1215" s="3">
        <v>0.70866413711725018</v>
      </c>
      <c r="E1215" s="3">
        <f t="shared" si="32"/>
        <v>0</v>
      </c>
      <c r="F1215" s="3">
        <f t="shared" si="32"/>
        <v>0</v>
      </c>
      <c r="G1215" s="3">
        <f t="shared" si="32"/>
        <v>0</v>
      </c>
    </row>
    <row r="1216" spans="1:7" x14ac:dyDescent="0.25">
      <c r="A1216" s="3">
        <v>22757</v>
      </c>
      <c r="B1216" s="3">
        <v>1</v>
      </c>
      <c r="C1216" s="3">
        <v>0.81434539074639589</v>
      </c>
      <c r="E1216" s="3">
        <f t="shared" si="32"/>
        <v>1</v>
      </c>
      <c r="F1216" s="3">
        <f t="shared" si="32"/>
        <v>1</v>
      </c>
      <c r="G1216" s="3">
        <f t="shared" si="32"/>
        <v>0</v>
      </c>
    </row>
    <row r="1217" spans="1:7" x14ac:dyDescent="0.25">
      <c r="A1217" s="3">
        <v>22759</v>
      </c>
      <c r="B1217" s="3">
        <v>1</v>
      </c>
      <c r="C1217" s="3">
        <v>0.89623791129587005</v>
      </c>
      <c r="E1217" s="3">
        <f t="shared" si="32"/>
        <v>1</v>
      </c>
      <c r="F1217" s="3">
        <f t="shared" si="32"/>
        <v>1</v>
      </c>
      <c r="G1217" s="3">
        <f t="shared" si="32"/>
        <v>1</v>
      </c>
    </row>
    <row r="1218" spans="1:7" x14ac:dyDescent="0.25">
      <c r="A1218" s="3">
        <v>22762</v>
      </c>
      <c r="B1218" s="3">
        <v>1</v>
      </c>
      <c r="C1218" s="3">
        <v>0.68600604199413096</v>
      </c>
      <c r="E1218" s="3">
        <f t="shared" si="32"/>
        <v>0</v>
      </c>
      <c r="F1218" s="3">
        <f t="shared" si="32"/>
        <v>0</v>
      </c>
      <c r="G1218" s="3">
        <f t="shared" si="32"/>
        <v>0</v>
      </c>
    </row>
    <row r="1219" spans="1:7" x14ac:dyDescent="0.25">
      <c r="A1219" s="3">
        <v>22764</v>
      </c>
      <c r="B1219" s="3">
        <v>0</v>
      </c>
      <c r="C1219" s="3">
        <v>0.87631762580511752</v>
      </c>
      <c r="E1219" s="3">
        <f t="shared" si="32"/>
        <v>1</v>
      </c>
      <c r="F1219" s="3">
        <f t="shared" si="32"/>
        <v>1</v>
      </c>
      <c r="G1219" s="3">
        <f t="shared" si="32"/>
        <v>1</v>
      </c>
    </row>
    <row r="1220" spans="1:7" x14ac:dyDescent="0.25">
      <c r="A1220" s="3">
        <v>22765</v>
      </c>
      <c r="B1220" s="3">
        <v>1</v>
      </c>
      <c r="C1220" s="3">
        <v>0.86381970869363434</v>
      </c>
      <c r="E1220" s="3">
        <f t="shared" si="32"/>
        <v>1</v>
      </c>
      <c r="F1220" s="3">
        <f t="shared" si="32"/>
        <v>1</v>
      </c>
      <c r="G1220" s="3">
        <f t="shared" si="32"/>
        <v>1</v>
      </c>
    </row>
    <row r="1221" spans="1:7" x14ac:dyDescent="0.25">
      <c r="A1221" s="3">
        <v>22766</v>
      </c>
      <c r="B1221" s="3">
        <v>1</v>
      </c>
      <c r="C1221" s="3">
        <v>0.81762067107980263</v>
      </c>
      <c r="E1221" s="3">
        <f t="shared" si="32"/>
        <v>1</v>
      </c>
      <c r="F1221" s="3">
        <f t="shared" si="32"/>
        <v>1</v>
      </c>
      <c r="G1221" s="3">
        <f t="shared" si="32"/>
        <v>0</v>
      </c>
    </row>
    <row r="1222" spans="1:7" x14ac:dyDescent="0.25">
      <c r="A1222" s="3">
        <v>22767</v>
      </c>
      <c r="B1222" s="3">
        <v>0</v>
      </c>
      <c r="C1222" s="3">
        <v>0.86148322163969149</v>
      </c>
      <c r="E1222" s="3">
        <f t="shared" ref="E1222:G1285" si="33">IF($C1222&gt;E$2,1,0)</f>
        <v>1</v>
      </c>
      <c r="F1222" s="3">
        <f t="shared" si="33"/>
        <v>1</v>
      </c>
      <c r="G1222" s="3">
        <f t="shared" si="33"/>
        <v>1</v>
      </c>
    </row>
    <row r="1223" spans="1:7" x14ac:dyDescent="0.25">
      <c r="A1223" s="3">
        <v>22771</v>
      </c>
      <c r="B1223" s="3">
        <v>1</v>
      </c>
      <c r="C1223" s="3">
        <v>0.67955102790247413</v>
      </c>
      <c r="E1223" s="3">
        <f t="shared" si="33"/>
        <v>0</v>
      </c>
      <c r="F1223" s="3">
        <f t="shared" si="33"/>
        <v>0</v>
      </c>
      <c r="G1223" s="3">
        <f t="shared" si="33"/>
        <v>0</v>
      </c>
    </row>
    <row r="1224" spans="1:7" x14ac:dyDescent="0.25">
      <c r="A1224" s="3">
        <v>22772</v>
      </c>
      <c r="B1224" s="3">
        <v>1</v>
      </c>
      <c r="C1224" s="3">
        <v>0.73319560815132157</v>
      </c>
      <c r="E1224" s="3">
        <f t="shared" si="33"/>
        <v>0</v>
      </c>
      <c r="F1224" s="3">
        <f t="shared" si="33"/>
        <v>0</v>
      </c>
      <c r="G1224" s="3">
        <f t="shared" si="33"/>
        <v>0</v>
      </c>
    </row>
    <row r="1225" spans="1:7" x14ac:dyDescent="0.25">
      <c r="A1225" s="3">
        <v>22776</v>
      </c>
      <c r="B1225" s="3">
        <v>1</v>
      </c>
      <c r="C1225" s="3">
        <v>0.72371039140105364</v>
      </c>
      <c r="E1225" s="3">
        <f t="shared" si="33"/>
        <v>0</v>
      </c>
      <c r="F1225" s="3">
        <f t="shared" si="33"/>
        <v>0</v>
      </c>
      <c r="G1225" s="3">
        <f t="shared" si="33"/>
        <v>0</v>
      </c>
    </row>
    <row r="1226" spans="1:7" x14ac:dyDescent="0.25">
      <c r="A1226" s="3">
        <v>22778</v>
      </c>
      <c r="B1226" s="3">
        <v>1</v>
      </c>
      <c r="C1226" s="3">
        <v>0.86739401038398634</v>
      </c>
      <c r="E1226" s="3">
        <f t="shared" si="33"/>
        <v>1</v>
      </c>
      <c r="F1226" s="3">
        <f t="shared" si="33"/>
        <v>1</v>
      </c>
      <c r="G1226" s="3">
        <f t="shared" si="33"/>
        <v>1</v>
      </c>
    </row>
    <row r="1227" spans="1:7" x14ac:dyDescent="0.25">
      <c r="A1227" s="3">
        <v>22780</v>
      </c>
      <c r="B1227" s="3">
        <v>1</v>
      </c>
      <c r="C1227" s="3">
        <v>0.65125262561696073</v>
      </c>
      <c r="E1227" s="3">
        <f t="shared" si="33"/>
        <v>0</v>
      </c>
      <c r="F1227" s="3">
        <f t="shared" si="33"/>
        <v>0</v>
      </c>
      <c r="G1227" s="3">
        <f t="shared" si="33"/>
        <v>0</v>
      </c>
    </row>
    <row r="1228" spans="1:7" x14ac:dyDescent="0.25">
      <c r="A1228" s="3">
        <v>22784</v>
      </c>
      <c r="B1228" s="3">
        <v>1</v>
      </c>
      <c r="C1228" s="3">
        <v>0.74061108297226619</v>
      </c>
      <c r="E1228" s="3">
        <f t="shared" si="33"/>
        <v>0</v>
      </c>
      <c r="F1228" s="3">
        <f t="shared" si="33"/>
        <v>0</v>
      </c>
      <c r="G1228" s="3">
        <f t="shared" si="33"/>
        <v>0</v>
      </c>
    </row>
    <row r="1229" spans="1:7" x14ac:dyDescent="0.25">
      <c r="A1229" s="3">
        <v>22786</v>
      </c>
      <c r="B1229" s="3">
        <v>0</v>
      </c>
      <c r="C1229" s="3">
        <v>0.58740203995928864</v>
      </c>
      <c r="E1229" s="3">
        <f t="shared" si="33"/>
        <v>0</v>
      </c>
      <c r="F1229" s="3">
        <f t="shared" si="33"/>
        <v>0</v>
      </c>
      <c r="G1229" s="3">
        <f t="shared" si="33"/>
        <v>0</v>
      </c>
    </row>
    <row r="1230" spans="1:7" x14ac:dyDescent="0.25">
      <c r="A1230" s="3">
        <v>22787</v>
      </c>
      <c r="B1230" s="3">
        <v>1</v>
      </c>
      <c r="C1230" s="3">
        <v>0.71626705298206772</v>
      </c>
      <c r="E1230" s="3">
        <f t="shared" si="33"/>
        <v>0</v>
      </c>
      <c r="F1230" s="3">
        <f t="shared" si="33"/>
        <v>0</v>
      </c>
      <c r="G1230" s="3">
        <f t="shared" si="33"/>
        <v>0</v>
      </c>
    </row>
    <row r="1231" spans="1:7" x14ac:dyDescent="0.25">
      <c r="A1231" s="3">
        <v>22789</v>
      </c>
      <c r="B1231" s="3">
        <v>0</v>
      </c>
      <c r="C1231" s="3">
        <v>0.70708495264342508</v>
      </c>
      <c r="E1231" s="3">
        <f t="shared" si="33"/>
        <v>0</v>
      </c>
      <c r="F1231" s="3">
        <f t="shared" si="33"/>
        <v>0</v>
      </c>
      <c r="G1231" s="3">
        <f t="shared" si="33"/>
        <v>0</v>
      </c>
    </row>
    <row r="1232" spans="1:7" x14ac:dyDescent="0.25">
      <c r="A1232" s="3">
        <v>22790</v>
      </c>
      <c r="B1232" s="3">
        <v>1</v>
      </c>
      <c r="C1232" s="3">
        <v>0.57227482961469656</v>
      </c>
      <c r="E1232" s="3">
        <f t="shared" si="33"/>
        <v>0</v>
      </c>
      <c r="F1232" s="3">
        <f t="shared" si="33"/>
        <v>0</v>
      </c>
      <c r="G1232" s="3">
        <f t="shared" si="33"/>
        <v>0</v>
      </c>
    </row>
    <row r="1233" spans="1:7" x14ac:dyDescent="0.25">
      <c r="A1233" s="3">
        <v>22792</v>
      </c>
      <c r="B1233" s="3">
        <v>1</v>
      </c>
      <c r="C1233" s="3">
        <v>0.80050028114527005</v>
      </c>
      <c r="E1233" s="3">
        <f t="shared" si="33"/>
        <v>1</v>
      </c>
      <c r="F1233" s="3">
        <f t="shared" si="33"/>
        <v>1</v>
      </c>
      <c r="G1233" s="3">
        <f t="shared" si="33"/>
        <v>0</v>
      </c>
    </row>
    <row r="1234" spans="1:7" x14ac:dyDescent="0.25">
      <c r="A1234" s="3">
        <v>22797</v>
      </c>
      <c r="B1234" s="3">
        <v>1</v>
      </c>
      <c r="C1234" s="3">
        <v>0.78066726882070447</v>
      </c>
      <c r="E1234" s="3">
        <f t="shared" si="33"/>
        <v>1</v>
      </c>
      <c r="F1234" s="3">
        <f t="shared" si="33"/>
        <v>0</v>
      </c>
      <c r="G1234" s="3">
        <f t="shared" si="33"/>
        <v>0</v>
      </c>
    </row>
    <row r="1235" spans="1:7" x14ac:dyDescent="0.25">
      <c r="A1235" s="3">
        <v>22799</v>
      </c>
      <c r="B1235" s="3">
        <v>1</v>
      </c>
      <c r="C1235" s="3">
        <v>0.7557630773950732</v>
      </c>
      <c r="E1235" s="3">
        <f t="shared" si="33"/>
        <v>1</v>
      </c>
      <c r="F1235" s="3">
        <f t="shared" si="33"/>
        <v>0</v>
      </c>
      <c r="G1235" s="3">
        <f t="shared" si="33"/>
        <v>0</v>
      </c>
    </row>
    <row r="1236" spans="1:7" x14ac:dyDescent="0.25">
      <c r="A1236" s="3">
        <v>22800</v>
      </c>
      <c r="B1236" s="3">
        <v>1</v>
      </c>
      <c r="C1236" s="3">
        <v>0.8309249768830953</v>
      </c>
      <c r="E1236" s="3">
        <f t="shared" si="33"/>
        <v>1</v>
      </c>
      <c r="F1236" s="3">
        <f t="shared" si="33"/>
        <v>1</v>
      </c>
      <c r="G1236" s="3">
        <f t="shared" si="33"/>
        <v>0</v>
      </c>
    </row>
    <row r="1237" spans="1:7" x14ac:dyDescent="0.25">
      <c r="A1237" s="3">
        <v>22801</v>
      </c>
      <c r="B1237" s="3">
        <v>1</v>
      </c>
      <c r="C1237" s="3">
        <v>0.76734421341265613</v>
      </c>
      <c r="E1237" s="3">
        <f t="shared" si="33"/>
        <v>1</v>
      </c>
      <c r="F1237" s="3">
        <f t="shared" si="33"/>
        <v>0</v>
      </c>
      <c r="G1237" s="3">
        <f t="shared" si="33"/>
        <v>0</v>
      </c>
    </row>
    <row r="1238" spans="1:7" x14ac:dyDescent="0.25">
      <c r="A1238" s="3">
        <v>22803</v>
      </c>
      <c r="B1238" s="3">
        <v>1</v>
      </c>
      <c r="C1238" s="3">
        <v>0.84522258986245546</v>
      </c>
      <c r="E1238" s="3">
        <f t="shared" si="33"/>
        <v>1</v>
      </c>
      <c r="F1238" s="3">
        <f t="shared" si="33"/>
        <v>1</v>
      </c>
      <c r="G1238" s="3">
        <f t="shared" si="33"/>
        <v>0</v>
      </c>
    </row>
    <row r="1239" spans="1:7" x14ac:dyDescent="0.25">
      <c r="A1239" s="3">
        <v>22805</v>
      </c>
      <c r="B1239" s="3">
        <v>1</v>
      </c>
      <c r="C1239" s="3">
        <v>0.8202359053682452</v>
      </c>
      <c r="E1239" s="3">
        <f t="shared" si="33"/>
        <v>1</v>
      </c>
      <c r="F1239" s="3">
        <f t="shared" si="33"/>
        <v>1</v>
      </c>
      <c r="G1239" s="3">
        <f t="shared" si="33"/>
        <v>0</v>
      </c>
    </row>
    <row r="1240" spans="1:7" x14ac:dyDescent="0.25">
      <c r="A1240" s="3">
        <v>22807</v>
      </c>
      <c r="B1240" s="3">
        <v>1</v>
      </c>
      <c r="C1240" s="3">
        <v>0.87763251096814843</v>
      </c>
      <c r="E1240" s="3">
        <f t="shared" si="33"/>
        <v>1</v>
      </c>
      <c r="F1240" s="3">
        <f t="shared" si="33"/>
        <v>1</v>
      </c>
      <c r="G1240" s="3">
        <f t="shared" si="33"/>
        <v>1</v>
      </c>
    </row>
    <row r="1241" spans="1:7" x14ac:dyDescent="0.25">
      <c r="A1241" s="3">
        <v>22808</v>
      </c>
      <c r="B1241" s="3">
        <v>0</v>
      </c>
      <c r="C1241" s="3">
        <v>0.83437040172271115</v>
      </c>
      <c r="E1241" s="3">
        <f t="shared" si="33"/>
        <v>1</v>
      </c>
      <c r="F1241" s="3">
        <f t="shared" si="33"/>
        <v>1</v>
      </c>
      <c r="G1241" s="3">
        <f t="shared" si="33"/>
        <v>0</v>
      </c>
    </row>
    <row r="1242" spans="1:7" x14ac:dyDescent="0.25">
      <c r="A1242" s="3">
        <v>22809</v>
      </c>
      <c r="B1242" s="3">
        <v>1</v>
      </c>
      <c r="C1242" s="3">
        <v>0.79982433781438145</v>
      </c>
      <c r="E1242" s="3">
        <f t="shared" si="33"/>
        <v>1</v>
      </c>
      <c r="F1242" s="3">
        <f t="shared" si="33"/>
        <v>0</v>
      </c>
      <c r="G1242" s="3">
        <f t="shared" si="33"/>
        <v>0</v>
      </c>
    </row>
    <row r="1243" spans="1:7" x14ac:dyDescent="0.25">
      <c r="A1243" s="3">
        <v>22810</v>
      </c>
      <c r="B1243" s="3">
        <v>0</v>
      </c>
      <c r="C1243" s="3">
        <v>0.75216648611588466</v>
      </c>
      <c r="E1243" s="3">
        <f t="shared" si="33"/>
        <v>1</v>
      </c>
      <c r="F1243" s="3">
        <f t="shared" si="33"/>
        <v>0</v>
      </c>
      <c r="G1243" s="3">
        <f t="shared" si="33"/>
        <v>0</v>
      </c>
    </row>
    <row r="1244" spans="1:7" x14ac:dyDescent="0.25">
      <c r="A1244" s="3">
        <v>22811</v>
      </c>
      <c r="B1244" s="3">
        <v>0</v>
      </c>
      <c r="C1244" s="3">
        <v>0.58918072049980896</v>
      </c>
      <c r="E1244" s="3">
        <f t="shared" si="33"/>
        <v>0</v>
      </c>
      <c r="F1244" s="3">
        <f t="shared" si="33"/>
        <v>0</v>
      </c>
      <c r="G1244" s="3">
        <f t="shared" si="33"/>
        <v>0</v>
      </c>
    </row>
    <row r="1245" spans="1:7" x14ac:dyDescent="0.25">
      <c r="A1245" s="3">
        <v>22812</v>
      </c>
      <c r="B1245" s="3">
        <v>1</v>
      </c>
      <c r="C1245" s="3">
        <v>0.83882266145618989</v>
      </c>
      <c r="E1245" s="3">
        <f t="shared" si="33"/>
        <v>1</v>
      </c>
      <c r="F1245" s="3">
        <f t="shared" si="33"/>
        <v>1</v>
      </c>
      <c r="G1245" s="3">
        <f t="shared" si="33"/>
        <v>0</v>
      </c>
    </row>
    <row r="1246" spans="1:7" x14ac:dyDescent="0.25">
      <c r="A1246" s="3">
        <v>22813</v>
      </c>
      <c r="B1246" s="3">
        <v>1</v>
      </c>
      <c r="C1246" s="3">
        <v>0.8686449091578976</v>
      </c>
      <c r="E1246" s="3">
        <f t="shared" si="33"/>
        <v>1</v>
      </c>
      <c r="F1246" s="3">
        <f t="shared" si="33"/>
        <v>1</v>
      </c>
      <c r="G1246" s="3">
        <f t="shared" si="33"/>
        <v>1</v>
      </c>
    </row>
    <row r="1247" spans="1:7" x14ac:dyDescent="0.25">
      <c r="A1247" s="3">
        <v>22814</v>
      </c>
      <c r="B1247" s="3">
        <v>1</v>
      </c>
      <c r="C1247" s="3">
        <v>0.77818684608774247</v>
      </c>
      <c r="E1247" s="3">
        <f t="shared" si="33"/>
        <v>1</v>
      </c>
      <c r="F1247" s="3">
        <f t="shared" si="33"/>
        <v>0</v>
      </c>
      <c r="G1247" s="3">
        <f t="shared" si="33"/>
        <v>0</v>
      </c>
    </row>
    <row r="1248" spans="1:7" x14ac:dyDescent="0.25">
      <c r="A1248" s="3">
        <v>22816</v>
      </c>
      <c r="B1248" s="3">
        <v>1</v>
      </c>
      <c r="C1248" s="3">
        <v>0.77399413872874978</v>
      </c>
      <c r="E1248" s="3">
        <f t="shared" si="33"/>
        <v>1</v>
      </c>
      <c r="F1248" s="3">
        <f t="shared" si="33"/>
        <v>0</v>
      </c>
      <c r="G1248" s="3">
        <f t="shared" si="33"/>
        <v>0</v>
      </c>
    </row>
    <row r="1249" spans="1:7" x14ac:dyDescent="0.25">
      <c r="A1249" s="3">
        <v>22817</v>
      </c>
      <c r="B1249" s="3">
        <v>1</v>
      </c>
      <c r="C1249" s="3">
        <v>0.73012625247873641</v>
      </c>
      <c r="E1249" s="3">
        <f t="shared" si="33"/>
        <v>0</v>
      </c>
      <c r="F1249" s="3">
        <f t="shared" si="33"/>
        <v>0</v>
      </c>
      <c r="G1249" s="3">
        <f t="shared" si="33"/>
        <v>0</v>
      </c>
    </row>
    <row r="1250" spans="1:7" x14ac:dyDescent="0.25">
      <c r="A1250" s="3">
        <v>22818</v>
      </c>
      <c r="B1250" s="3">
        <v>1</v>
      </c>
      <c r="C1250" s="3">
        <v>0.75957976107712488</v>
      </c>
      <c r="E1250" s="3">
        <f t="shared" si="33"/>
        <v>1</v>
      </c>
      <c r="F1250" s="3">
        <f t="shared" si="33"/>
        <v>0</v>
      </c>
      <c r="G1250" s="3">
        <f t="shared" si="33"/>
        <v>0</v>
      </c>
    </row>
    <row r="1251" spans="1:7" x14ac:dyDescent="0.25">
      <c r="A1251" s="3">
        <v>22822</v>
      </c>
      <c r="B1251" s="3">
        <v>1</v>
      </c>
      <c r="C1251" s="3">
        <v>0.75622235994619458</v>
      </c>
      <c r="E1251" s="3">
        <f t="shared" si="33"/>
        <v>1</v>
      </c>
      <c r="F1251" s="3">
        <f t="shared" si="33"/>
        <v>0</v>
      </c>
      <c r="G1251" s="3">
        <f t="shared" si="33"/>
        <v>0</v>
      </c>
    </row>
    <row r="1252" spans="1:7" x14ac:dyDescent="0.25">
      <c r="A1252" s="3">
        <v>22824</v>
      </c>
      <c r="B1252" s="3">
        <v>1</v>
      </c>
      <c r="C1252" s="3">
        <v>0.85029566831859948</v>
      </c>
      <c r="E1252" s="3">
        <f t="shared" si="33"/>
        <v>1</v>
      </c>
      <c r="F1252" s="3">
        <f t="shared" si="33"/>
        <v>1</v>
      </c>
      <c r="G1252" s="3">
        <f t="shared" si="33"/>
        <v>1</v>
      </c>
    </row>
    <row r="1253" spans="1:7" x14ac:dyDescent="0.25">
      <c r="A1253" s="3">
        <v>22827</v>
      </c>
      <c r="B1253" s="3">
        <v>0</v>
      </c>
      <c r="C1253" s="3">
        <v>0.73725889237217379</v>
      </c>
      <c r="E1253" s="3">
        <f t="shared" si="33"/>
        <v>0</v>
      </c>
      <c r="F1253" s="3">
        <f t="shared" si="33"/>
        <v>0</v>
      </c>
      <c r="G1253" s="3">
        <f t="shared" si="33"/>
        <v>0</v>
      </c>
    </row>
    <row r="1254" spans="1:7" x14ac:dyDescent="0.25">
      <c r="A1254" s="3">
        <v>22828</v>
      </c>
      <c r="B1254" s="3">
        <v>1</v>
      </c>
      <c r="C1254" s="3">
        <v>0.79688091859227317</v>
      </c>
      <c r="E1254" s="3">
        <f t="shared" si="33"/>
        <v>1</v>
      </c>
      <c r="F1254" s="3">
        <f t="shared" si="33"/>
        <v>0</v>
      </c>
      <c r="G1254" s="3">
        <f t="shared" si="33"/>
        <v>0</v>
      </c>
    </row>
    <row r="1255" spans="1:7" x14ac:dyDescent="0.25">
      <c r="A1255" s="3">
        <v>22830</v>
      </c>
      <c r="B1255" s="3">
        <v>1</v>
      </c>
      <c r="C1255" s="3">
        <v>0.90767317887010801</v>
      </c>
      <c r="E1255" s="3">
        <f t="shared" si="33"/>
        <v>1</v>
      </c>
      <c r="F1255" s="3">
        <f t="shared" si="33"/>
        <v>1</v>
      </c>
      <c r="G1255" s="3">
        <f t="shared" si="33"/>
        <v>1</v>
      </c>
    </row>
    <row r="1256" spans="1:7" x14ac:dyDescent="0.25">
      <c r="A1256" s="3">
        <v>22832</v>
      </c>
      <c r="B1256" s="3">
        <v>1</v>
      </c>
      <c r="C1256" s="3">
        <v>0.88385597465758681</v>
      </c>
      <c r="E1256" s="3">
        <f t="shared" si="33"/>
        <v>1</v>
      </c>
      <c r="F1256" s="3">
        <f t="shared" si="33"/>
        <v>1</v>
      </c>
      <c r="G1256" s="3">
        <f t="shared" si="33"/>
        <v>1</v>
      </c>
    </row>
    <row r="1257" spans="1:7" x14ac:dyDescent="0.25">
      <c r="A1257" s="3">
        <v>22833</v>
      </c>
      <c r="B1257" s="3">
        <v>0</v>
      </c>
      <c r="C1257" s="3">
        <v>0.72134602963472227</v>
      </c>
      <c r="E1257" s="3">
        <f t="shared" si="33"/>
        <v>0</v>
      </c>
      <c r="F1257" s="3">
        <f t="shared" si="33"/>
        <v>0</v>
      </c>
      <c r="G1257" s="3">
        <f t="shared" si="33"/>
        <v>0</v>
      </c>
    </row>
    <row r="1258" spans="1:7" x14ac:dyDescent="0.25">
      <c r="A1258" s="3">
        <v>22834</v>
      </c>
      <c r="B1258" s="3">
        <v>1</v>
      </c>
      <c r="C1258" s="3">
        <v>0.92041684164595483</v>
      </c>
      <c r="E1258" s="3">
        <f t="shared" si="33"/>
        <v>1</v>
      </c>
      <c r="F1258" s="3">
        <f t="shared" si="33"/>
        <v>1</v>
      </c>
      <c r="G1258" s="3">
        <f t="shared" si="33"/>
        <v>1</v>
      </c>
    </row>
    <row r="1259" spans="1:7" x14ac:dyDescent="0.25">
      <c r="A1259" s="3">
        <v>22835</v>
      </c>
      <c r="B1259" s="3">
        <v>1</v>
      </c>
      <c r="C1259" s="3">
        <v>0.80386532773056751</v>
      </c>
      <c r="E1259" s="3">
        <f t="shared" si="33"/>
        <v>1</v>
      </c>
      <c r="F1259" s="3">
        <f t="shared" si="33"/>
        <v>1</v>
      </c>
      <c r="G1259" s="3">
        <f t="shared" si="33"/>
        <v>0</v>
      </c>
    </row>
    <row r="1260" spans="1:7" x14ac:dyDescent="0.25">
      <c r="A1260" s="3">
        <v>22836</v>
      </c>
      <c r="B1260" s="3">
        <v>0</v>
      </c>
      <c r="C1260" s="3">
        <v>0.79708478719325004</v>
      </c>
      <c r="E1260" s="3">
        <f t="shared" si="33"/>
        <v>1</v>
      </c>
      <c r="F1260" s="3">
        <f t="shared" si="33"/>
        <v>0</v>
      </c>
      <c r="G1260" s="3">
        <f t="shared" si="33"/>
        <v>0</v>
      </c>
    </row>
    <row r="1261" spans="1:7" x14ac:dyDescent="0.25">
      <c r="A1261" s="3">
        <v>22837</v>
      </c>
      <c r="B1261" s="3">
        <v>1</v>
      </c>
      <c r="C1261" s="3">
        <v>0.91956154158192116</v>
      </c>
      <c r="E1261" s="3">
        <f t="shared" si="33"/>
        <v>1</v>
      </c>
      <c r="F1261" s="3">
        <f t="shared" si="33"/>
        <v>1</v>
      </c>
      <c r="G1261" s="3">
        <f t="shared" si="33"/>
        <v>1</v>
      </c>
    </row>
    <row r="1262" spans="1:7" x14ac:dyDescent="0.25">
      <c r="A1262" s="3">
        <v>22844</v>
      </c>
      <c r="B1262" s="3">
        <v>1</v>
      </c>
      <c r="C1262" s="3">
        <v>0.79208869566811313</v>
      </c>
      <c r="E1262" s="3">
        <f t="shared" si="33"/>
        <v>1</v>
      </c>
      <c r="F1262" s="3">
        <f t="shared" si="33"/>
        <v>0</v>
      </c>
      <c r="G1262" s="3">
        <f t="shared" si="33"/>
        <v>0</v>
      </c>
    </row>
    <row r="1263" spans="1:7" x14ac:dyDescent="0.25">
      <c r="A1263" s="3">
        <v>22845</v>
      </c>
      <c r="B1263" s="3">
        <v>1</v>
      </c>
      <c r="C1263" s="3">
        <v>0.83464714619258429</v>
      </c>
      <c r="E1263" s="3">
        <f t="shared" si="33"/>
        <v>1</v>
      </c>
      <c r="F1263" s="3">
        <f t="shared" si="33"/>
        <v>1</v>
      </c>
      <c r="G1263" s="3">
        <f t="shared" si="33"/>
        <v>0</v>
      </c>
    </row>
    <row r="1264" spans="1:7" x14ac:dyDescent="0.25">
      <c r="A1264" s="3">
        <v>22850</v>
      </c>
      <c r="B1264" s="3">
        <v>0</v>
      </c>
      <c r="C1264" s="3">
        <v>0.72762005222845005</v>
      </c>
      <c r="E1264" s="3">
        <f t="shared" si="33"/>
        <v>0</v>
      </c>
      <c r="F1264" s="3">
        <f t="shared" si="33"/>
        <v>0</v>
      </c>
      <c r="G1264" s="3">
        <f t="shared" si="33"/>
        <v>0</v>
      </c>
    </row>
    <row r="1265" spans="1:7" x14ac:dyDescent="0.25">
      <c r="A1265" s="3">
        <v>22855</v>
      </c>
      <c r="B1265" s="3">
        <v>0</v>
      </c>
      <c r="C1265" s="3">
        <v>0.59838611651449491</v>
      </c>
      <c r="E1265" s="3">
        <f t="shared" si="33"/>
        <v>0</v>
      </c>
      <c r="F1265" s="3">
        <f t="shared" si="33"/>
        <v>0</v>
      </c>
      <c r="G1265" s="3">
        <f t="shared" si="33"/>
        <v>0</v>
      </c>
    </row>
    <row r="1266" spans="1:7" x14ac:dyDescent="0.25">
      <c r="A1266" s="3">
        <v>22856</v>
      </c>
      <c r="B1266" s="3">
        <v>1</v>
      </c>
      <c r="C1266" s="3">
        <v>0.83253720962221478</v>
      </c>
      <c r="E1266" s="3">
        <f t="shared" si="33"/>
        <v>1</v>
      </c>
      <c r="F1266" s="3">
        <f t="shared" si="33"/>
        <v>1</v>
      </c>
      <c r="G1266" s="3">
        <f t="shared" si="33"/>
        <v>0</v>
      </c>
    </row>
    <row r="1267" spans="1:7" x14ac:dyDescent="0.25">
      <c r="A1267" s="3">
        <v>22857</v>
      </c>
      <c r="B1267" s="3">
        <v>0</v>
      </c>
      <c r="C1267" s="3">
        <v>0.88051799933348218</v>
      </c>
      <c r="E1267" s="3">
        <f t="shared" si="33"/>
        <v>1</v>
      </c>
      <c r="F1267" s="3">
        <f t="shared" si="33"/>
        <v>1</v>
      </c>
      <c r="G1267" s="3">
        <f t="shared" si="33"/>
        <v>1</v>
      </c>
    </row>
    <row r="1268" spans="1:7" x14ac:dyDescent="0.25">
      <c r="A1268" s="3">
        <v>22858</v>
      </c>
      <c r="B1268" s="3">
        <v>0</v>
      </c>
      <c r="C1268" s="3">
        <v>0.89695886792467616</v>
      </c>
      <c r="E1268" s="3">
        <f t="shared" si="33"/>
        <v>1</v>
      </c>
      <c r="F1268" s="3">
        <f t="shared" si="33"/>
        <v>1</v>
      </c>
      <c r="G1268" s="3">
        <f t="shared" si="33"/>
        <v>1</v>
      </c>
    </row>
    <row r="1269" spans="1:7" x14ac:dyDescent="0.25">
      <c r="A1269" s="3">
        <v>22861</v>
      </c>
      <c r="B1269" s="3">
        <v>0</v>
      </c>
      <c r="C1269" s="3">
        <v>0.67210983111988798</v>
      </c>
      <c r="E1269" s="3">
        <f t="shared" si="33"/>
        <v>0</v>
      </c>
      <c r="F1269" s="3">
        <f t="shared" si="33"/>
        <v>0</v>
      </c>
      <c r="G1269" s="3">
        <f t="shared" si="33"/>
        <v>0</v>
      </c>
    </row>
    <row r="1270" spans="1:7" x14ac:dyDescent="0.25">
      <c r="A1270" s="3">
        <v>22863</v>
      </c>
      <c r="B1270" s="3">
        <v>0</v>
      </c>
      <c r="C1270" s="3">
        <v>0.78558686106122932</v>
      </c>
      <c r="E1270" s="3">
        <f t="shared" si="33"/>
        <v>1</v>
      </c>
      <c r="F1270" s="3">
        <f t="shared" si="33"/>
        <v>0</v>
      </c>
      <c r="G1270" s="3">
        <f t="shared" si="33"/>
        <v>0</v>
      </c>
    </row>
    <row r="1271" spans="1:7" x14ac:dyDescent="0.25">
      <c r="A1271" s="3">
        <v>22864</v>
      </c>
      <c r="B1271" s="3">
        <v>1</v>
      </c>
      <c r="C1271" s="3">
        <v>0.8518676788166335</v>
      </c>
      <c r="E1271" s="3">
        <f t="shared" si="33"/>
        <v>1</v>
      </c>
      <c r="F1271" s="3">
        <f t="shared" si="33"/>
        <v>1</v>
      </c>
      <c r="G1271" s="3">
        <f t="shared" si="33"/>
        <v>1</v>
      </c>
    </row>
    <row r="1272" spans="1:7" x14ac:dyDescent="0.25">
      <c r="A1272" s="3">
        <v>22866</v>
      </c>
      <c r="B1272" s="3">
        <v>0</v>
      </c>
      <c r="C1272" s="3">
        <v>0.74469299717558612</v>
      </c>
      <c r="E1272" s="3">
        <f t="shared" si="33"/>
        <v>0</v>
      </c>
      <c r="F1272" s="3">
        <f t="shared" si="33"/>
        <v>0</v>
      </c>
      <c r="G1272" s="3">
        <f t="shared" si="33"/>
        <v>0</v>
      </c>
    </row>
    <row r="1273" spans="1:7" x14ac:dyDescent="0.25">
      <c r="A1273" s="3">
        <v>22868</v>
      </c>
      <c r="B1273" s="3">
        <v>1</v>
      </c>
      <c r="C1273" s="3">
        <v>0.66586190269735834</v>
      </c>
      <c r="E1273" s="3">
        <f t="shared" si="33"/>
        <v>0</v>
      </c>
      <c r="F1273" s="3">
        <f t="shared" si="33"/>
        <v>0</v>
      </c>
      <c r="G1273" s="3">
        <f t="shared" si="33"/>
        <v>0</v>
      </c>
    </row>
    <row r="1274" spans="1:7" x14ac:dyDescent="0.25">
      <c r="A1274" s="3">
        <v>22870</v>
      </c>
      <c r="B1274" s="3">
        <v>1</v>
      </c>
      <c r="C1274" s="3">
        <v>0.82923672597379605</v>
      </c>
      <c r="E1274" s="3">
        <f t="shared" si="33"/>
        <v>1</v>
      </c>
      <c r="F1274" s="3">
        <f t="shared" si="33"/>
        <v>1</v>
      </c>
      <c r="G1274" s="3">
        <f t="shared" si="33"/>
        <v>0</v>
      </c>
    </row>
    <row r="1275" spans="1:7" x14ac:dyDescent="0.25">
      <c r="A1275" s="3">
        <v>22871</v>
      </c>
      <c r="B1275" s="3">
        <v>1</v>
      </c>
      <c r="C1275" s="3">
        <v>0.74790807056817477</v>
      </c>
      <c r="E1275" s="3">
        <f t="shared" si="33"/>
        <v>0</v>
      </c>
      <c r="F1275" s="3">
        <f t="shared" si="33"/>
        <v>0</v>
      </c>
      <c r="G1275" s="3">
        <f t="shared" si="33"/>
        <v>0</v>
      </c>
    </row>
    <row r="1276" spans="1:7" x14ac:dyDescent="0.25">
      <c r="A1276" s="3">
        <v>22872</v>
      </c>
      <c r="B1276" s="3">
        <v>0</v>
      </c>
      <c r="C1276" s="3">
        <v>0.83660182182126497</v>
      </c>
      <c r="E1276" s="3">
        <f t="shared" si="33"/>
        <v>1</v>
      </c>
      <c r="F1276" s="3">
        <f t="shared" si="33"/>
        <v>1</v>
      </c>
      <c r="G1276" s="3">
        <f t="shared" si="33"/>
        <v>0</v>
      </c>
    </row>
    <row r="1277" spans="1:7" x14ac:dyDescent="0.25">
      <c r="A1277" s="3">
        <v>22873</v>
      </c>
      <c r="B1277" s="3">
        <v>1</v>
      </c>
      <c r="C1277" s="3">
        <v>0.8413190866976028</v>
      </c>
      <c r="E1277" s="3">
        <f t="shared" si="33"/>
        <v>1</v>
      </c>
      <c r="F1277" s="3">
        <f t="shared" si="33"/>
        <v>1</v>
      </c>
      <c r="G1277" s="3">
        <f t="shared" si="33"/>
        <v>0</v>
      </c>
    </row>
    <row r="1278" spans="1:7" x14ac:dyDescent="0.25">
      <c r="A1278" s="3">
        <v>22875</v>
      </c>
      <c r="B1278" s="3">
        <v>1</v>
      </c>
      <c r="C1278" s="3">
        <v>0.77295582398144869</v>
      </c>
      <c r="E1278" s="3">
        <f t="shared" si="33"/>
        <v>1</v>
      </c>
      <c r="F1278" s="3">
        <f t="shared" si="33"/>
        <v>0</v>
      </c>
      <c r="G1278" s="3">
        <f t="shared" si="33"/>
        <v>0</v>
      </c>
    </row>
    <row r="1279" spans="1:7" x14ac:dyDescent="0.25">
      <c r="A1279" s="3">
        <v>22876</v>
      </c>
      <c r="B1279" s="3">
        <v>1</v>
      </c>
      <c r="C1279" s="3">
        <v>0.79273563505502942</v>
      </c>
      <c r="E1279" s="3">
        <f t="shared" si="33"/>
        <v>1</v>
      </c>
      <c r="F1279" s="3">
        <f t="shared" si="33"/>
        <v>0</v>
      </c>
      <c r="G1279" s="3">
        <f t="shared" si="33"/>
        <v>0</v>
      </c>
    </row>
    <row r="1280" spans="1:7" x14ac:dyDescent="0.25">
      <c r="A1280" s="3">
        <v>22877</v>
      </c>
      <c r="B1280" s="3">
        <v>1</v>
      </c>
      <c r="C1280" s="3">
        <v>0.79556296884965916</v>
      </c>
      <c r="E1280" s="3">
        <f t="shared" si="33"/>
        <v>1</v>
      </c>
      <c r="F1280" s="3">
        <f t="shared" si="33"/>
        <v>0</v>
      </c>
      <c r="G1280" s="3">
        <f t="shared" si="33"/>
        <v>0</v>
      </c>
    </row>
    <row r="1281" spans="1:7" x14ac:dyDescent="0.25">
      <c r="A1281" s="3">
        <v>22878</v>
      </c>
      <c r="B1281" s="3">
        <v>1</v>
      </c>
      <c r="C1281" s="3">
        <v>0.8321031018422228</v>
      </c>
      <c r="E1281" s="3">
        <f t="shared" si="33"/>
        <v>1</v>
      </c>
      <c r="F1281" s="3">
        <f t="shared" si="33"/>
        <v>1</v>
      </c>
      <c r="G1281" s="3">
        <f t="shared" si="33"/>
        <v>0</v>
      </c>
    </row>
    <row r="1282" spans="1:7" x14ac:dyDescent="0.25">
      <c r="A1282" s="3">
        <v>22879</v>
      </c>
      <c r="B1282" s="3">
        <v>1</v>
      </c>
      <c r="C1282" s="3">
        <v>0.64260858931231524</v>
      </c>
      <c r="E1282" s="3">
        <f t="shared" si="33"/>
        <v>0</v>
      </c>
      <c r="F1282" s="3">
        <f t="shared" si="33"/>
        <v>0</v>
      </c>
      <c r="G1282" s="3">
        <f t="shared" si="33"/>
        <v>0</v>
      </c>
    </row>
    <row r="1283" spans="1:7" x14ac:dyDescent="0.25">
      <c r="A1283" s="3">
        <v>22883</v>
      </c>
      <c r="B1283" s="3">
        <v>1</v>
      </c>
      <c r="C1283" s="3">
        <v>0.87108720888519287</v>
      </c>
      <c r="E1283" s="3">
        <f t="shared" si="33"/>
        <v>1</v>
      </c>
      <c r="F1283" s="3">
        <f t="shared" si="33"/>
        <v>1</v>
      </c>
      <c r="G1283" s="3">
        <f t="shared" si="33"/>
        <v>1</v>
      </c>
    </row>
    <row r="1284" spans="1:7" x14ac:dyDescent="0.25">
      <c r="A1284" s="3">
        <v>22884</v>
      </c>
      <c r="B1284" s="3">
        <v>1</v>
      </c>
      <c r="C1284" s="3">
        <v>0.7568653791034563</v>
      </c>
      <c r="E1284" s="3">
        <f t="shared" si="33"/>
        <v>1</v>
      </c>
      <c r="F1284" s="3">
        <f t="shared" si="33"/>
        <v>0</v>
      </c>
      <c r="G1284" s="3">
        <f t="shared" si="33"/>
        <v>0</v>
      </c>
    </row>
    <row r="1285" spans="1:7" x14ac:dyDescent="0.25">
      <c r="A1285" s="3">
        <v>22885</v>
      </c>
      <c r="B1285" s="3">
        <v>1</v>
      </c>
      <c r="C1285" s="3">
        <v>0.86071802673002529</v>
      </c>
      <c r="E1285" s="3">
        <f t="shared" si="33"/>
        <v>1</v>
      </c>
      <c r="F1285" s="3">
        <f t="shared" si="33"/>
        <v>1</v>
      </c>
      <c r="G1285" s="3">
        <f t="shared" si="33"/>
        <v>1</v>
      </c>
    </row>
    <row r="1286" spans="1:7" x14ac:dyDescent="0.25">
      <c r="A1286" s="3">
        <v>22887</v>
      </c>
      <c r="B1286" s="3">
        <v>1</v>
      </c>
      <c r="C1286" s="3">
        <v>0.92447888260983757</v>
      </c>
      <c r="E1286" s="3">
        <f t="shared" ref="E1286:G1349" si="34">IF($C1286&gt;E$2,1,0)</f>
        <v>1</v>
      </c>
      <c r="F1286" s="3">
        <f t="shared" si="34"/>
        <v>1</v>
      </c>
      <c r="G1286" s="3">
        <f t="shared" si="34"/>
        <v>1</v>
      </c>
    </row>
    <row r="1287" spans="1:7" x14ac:dyDescent="0.25">
      <c r="A1287" s="3">
        <v>22888</v>
      </c>
      <c r="B1287" s="3">
        <v>1</v>
      </c>
      <c r="C1287" s="3">
        <v>0.85346224180920738</v>
      </c>
      <c r="E1287" s="3">
        <f t="shared" si="34"/>
        <v>1</v>
      </c>
      <c r="F1287" s="3">
        <f t="shared" si="34"/>
        <v>1</v>
      </c>
      <c r="G1287" s="3">
        <f t="shared" si="34"/>
        <v>1</v>
      </c>
    </row>
    <row r="1288" spans="1:7" x14ac:dyDescent="0.25">
      <c r="A1288" s="3">
        <v>22892</v>
      </c>
      <c r="B1288" s="3">
        <v>1</v>
      </c>
      <c r="C1288" s="3">
        <v>0.86058310932375437</v>
      </c>
      <c r="E1288" s="3">
        <f t="shared" si="34"/>
        <v>1</v>
      </c>
      <c r="F1288" s="3">
        <f t="shared" si="34"/>
        <v>1</v>
      </c>
      <c r="G1288" s="3">
        <f t="shared" si="34"/>
        <v>1</v>
      </c>
    </row>
    <row r="1289" spans="1:7" x14ac:dyDescent="0.25">
      <c r="A1289" s="3">
        <v>22893</v>
      </c>
      <c r="B1289" s="3">
        <v>1</v>
      </c>
      <c r="C1289" s="3">
        <v>0.90395354295833419</v>
      </c>
      <c r="E1289" s="3">
        <f t="shared" si="34"/>
        <v>1</v>
      </c>
      <c r="F1289" s="3">
        <f t="shared" si="34"/>
        <v>1</v>
      </c>
      <c r="G1289" s="3">
        <f t="shared" si="34"/>
        <v>1</v>
      </c>
    </row>
    <row r="1290" spans="1:7" x14ac:dyDescent="0.25">
      <c r="A1290" s="3">
        <v>22895</v>
      </c>
      <c r="B1290" s="3">
        <v>1</v>
      </c>
      <c r="C1290" s="3">
        <v>0.7924430753948446</v>
      </c>
      <c r="E1290" s="3">
        <f t="shared" si="34"/>
        <v>1</v>
      </c>
      <c r="F1290" s="3">
        <f t="shared" si="34"/>
        <v>0</v>
      </c>
      <c r="G1290" s="3">
        <f t="shared" si="34"/>
        <v>0</v>
      </c>
    </row>
    <row r="1291" spans="1:7" x14ac:dyDescent="0.25">
      <c r="A1291" s="3">
        <v>22898</v>
      </c>
      <c r="B1291" s="3">
        <v>1</v>
      </c>
      <c r="C1291" s="3">
        <v>0.65999952444138077</v>
      </c>
      <c r="E1291" s="3">
        <f t="shared" si="34"/>
        <v>0</v>
      </c>
      <c r="F1291" s="3">
        <f t="shared" si="34"/>
        <v>0</v>
      </c>
      <c r="G1291" s="3">
        <f t="shared" si="34"/>
        <v>0</v>
      </c>
    </row>
    <row r="1292" spans="1:7" x14ac:dyDescent="0.25">
      <c r="A1292" s="3">
        <v>22900</v>
      </c>
      <c r="B1292" s="3">
        <v>0</v>
      </c>
      <c r="C1292" s="3">
        <v>0.8098440331194392</v>
      </c>
      <c r="E1292" s="3">
        <f t="shared" si="34"/>
        <v>1</v>
      </c>
      <c r="F1292" s="3">
        <f t="shared" si="34"/>
        <v>1</v>
      </c>
      <c r="G1292" s="3">
        <f t="shared" si="34"/>
        <v>0</v>
      </c>
    </row>
    <row r="1293" spans="1:7" x14ac:dyDescent="0.25">
      <c r="A1293" s="3">
        <v>22901</v>
      </c>
      <c r="B1293" s="3">
        <v>1</v>
      </c>
      <c r="C1293" s="3">
        <v>0.85277371889806675</v>
      </c>
      <c r="E1293" s="3">
        <f t="shared" si="34"/>
        <v>1</v>
      </c>
      <c r="F1293" s="3">
        <f t="shared" si="34"/>
        <v>1</v>
      </c>
      <c r="G1293" s="3">
        <f t="shared" si="34"/>
        <v>1</v>
      </c>
    </row>
    <row r="1294" spans="1:7" x14ac:dyDescent="0.25">
      <c r="A1294" s="3">
        <v>22902</v>
      </c>
      <c r="B1294" s="3">
        <v>0</v>
      </c>
      <c r="C1294" s="3">
        <v>0.84299490889491335</v>
      </c>
      <c r="E1294" s="3">
        <f t="shared" si="34"/>
        <v>1</v>
      </c>
      <c r="F1294" s="3">
        <f t="shared" si="34"/>
        <v>1</v>
      </c>
      <c r="G1294" s="3">
        <f t="shared" si="34"/>
        <v>0</v>
      </c>
    </row>
    <row r="1295" spans="1:7" x14ac:dyDescent="0.25">
      <c r="A1295" s="3">
        <v>22904</v>
      </c>
      <c r="B1295" s="3">
        <v>1</v>
      </c>
      <c r="C1295" s="3">
        <v>0.90167012809200509</v>
      </c>
      <c r="E1295" s="3">
        <f t="shared" si="34"/>
        <v>1</v>
      </c>
      <c r="F1295" s="3">
        <f t="shared" si="34"/>
        <v>1</v>
      </c>
      <c r="G1295" s="3">
        <f t="shared" si="34"/>
        <v>1</v>
      </c>
    </row>
    <row r="1296" spans="1:7" x14ac:dyDescent="0.25">
      <c r="A1296" s="3">
        <v>22906</v>
      </c>
      <c r="B1296" s="3">
        <v>1</v>
      </c>
      <c r="C1296" s="3">
        <v>0.7216311358399411</v>
      </c>
      <c r="E1296" s="3">
        <f t="shared" si="34"/>
        <v>0</v>
      </c>
      <c r="F1296" s="3">
        <f t="shared" si="34"/>
        <v>0</v>
      </c>
      <c r="G1296" s="3">
        <f t="shared" si="34"/>
        <v>0</v>
      </c>
    </row>
    <row r="1297" spans="1:7" x14ac:dyDescent="0.25">
      <c r="A1297" s="3">
        <v>22910</v>
      </c>
      <c r="B1297" s="3">
        <v>1</v>
      </c>
      <c r="C1297" s="3">
        <v>0.92390543141379633</v>
      </c>
      <c r="E1297" s="3">
        <f t="shared" si="34"/>
        <v>1</v>
      </c>
      <c r="F1297" s="3">
        <f t="shared" si="34"/>
        <v>1</v>
      </c>
      <c r="G1297" s="3">
        <f t="shared" si="34"/>
        <v>1</v>
      </c>
    </row>
    <row r="1298" spans="1:7" x14ac:dyDescent="0.25">
      <c r="A1298" s="3">
        <v>22911</v>
      </c>
      <c r="B1298" s="3">
        <v>1</v>
      </c>
      <c r="C1298" s="3">
        <v>0.9155816862858015</v>
      </c>
      <c r="E1298" s="3">
        <f t="shared" si="34"/>
        <v>1</v>
      </c>
      <c r="F1298" s="3">
        <f t="shared" si="34"/>
        <v>1</v>
      </c>
      <c r="G1298" s="3">
        <f t="shared" si="34"/>
        <v>1</v>
      </c>
    </row>
    <row r="1299" spans="1:7" x14ac:dyDescent="0.25">
      <c r="A1299" s="3">
        <v>22912</v>
      </c>
      <c r="B1299" s="3">
        <v>1</v>
      </c>
      <c r="C1299" s="3">
        <v>0.87408496761667009</v>
      </c>
      <c r="E1299" s="3">
        <f t="shared" si="34"/>
        <v>1</v>
      </c>
      <c r="F1299" s="3">
        <f t="shared" si="34"/>
        <v>1</v>
      </c>
      <c r="G1299" s="3">
        <f t="shared" si="34"/>
        <v>1</v>
      </c>
    </row>
    <row r="1300" spans="1:7" x14ac:dyDescent="0.25">
      <c r="A1300" s="3">
        <v>22913</v>
      </c>
      <c r="B1300" s="3">
        <v>1</v>
      </c>
      <c r="C1300" s="3">
        <v>0.89091536747749667</v>
      </c>
      <c r="E1300" s="3">
        <f t="shared" si="34"/>
        <v>1</v>
      </c>
      <c r="F1300" s="3">
        <f t="shared" si="34"/>
        <v>1</v>
      </c>
      <c r="G1300" s="3">
        <f t="shared" si="34"/>
        <v>1</v>
      </c>
    </row>
    <row r="1301" spans="1:7" x14ac:dyDescent="0.25">
      <c r="A1301" s="3">
        <v>22914</v>
      </c>
      <c r="B1301" s="3">
        <v>1</v>
      </c>
      <c r="C1301" s="3">
        <v>0.82933501489335415</v>
      </c>
      <c r="E1301" s="3">
        <f t="shared" si="34"/>
        <v>1</v>
      </c>
      <c r="F1301" s="3">
        <f t="shared" si="34"/>
        <v>1</v>
      </c>
      <c r="G1301" s="3">
        <f t="shared" si="34"/>
        <v>0</v>
      </c>
    </row>
    <row r="1302" spans="1:7" x14ac:dyDescent="0.25">
      <c r="A1302" s="3">
        <v>22916</v>
      </c>
      <c r="B1302" s="3">
        <v>1</v>
      </c>
      <c r="C1302" s="3">
        <v>0.77665067450978342</v>
      </c>
      <c r="E1302" s="3">
        <f t="shared" si="34"/>
        <v>1</v>
      </c>
      <c r="F1302" s="3">
        <f t="shared" si="34"/>
        <v>0</v>
      </c>
      <c r="G1302" s="3">
        <f t="shared" si="34"/>
        <v>0</v>
      </c>
    </row>
    <row r="1303" spans="1:7" x14ac:dyDescent="0.25">
      <c r="A1303" s="3">
        <v>22917</v>
      </c>
      <c r="B1303" s="3">
        <v>1</v>
      </c>
      <c r="C1303" s="3">
        <v>0.83576323400620633</v>
      </c>
      <c r="E1303" s="3">
        <f t="shared" si="34"/>
        <v>1</v>
      </c>
      <c r="F1303" s="3">
        <f t="shared" si="34"/>
        <v>1</v>
      </c>
      <c r="G1303" s="3">
        <f t="shared" si="34"/>
        <v>0</v>
      </c>
    </row>
    <row r="1304" spans="1:7" x14ac:dyDescent="0.25">
      <c r="A1304" s="3">
        <v>22918</v>
      </c>
      <c r="B1304" s="3">
        <v>1</v>
      </c>
      <c r="C1304" s="3">
        <v>0.81956315777604205</v>
      </c>
      <c r="E1304" s="3">
        <f t="shared" si="34"/>
        <v>1</v>
      </c>
      <c r="F1304" s="3">
        <f t="shared" si="34"/>
        <v>1</v>
      </c>
      <c r="G1304" s="3">
        <f t="shared" si="34"/>
        <v>0</v>
      </c>
    </row>
    <row r="1305" spans="1:7" x14ac:dyDescent="0.25">
      <c r="A1305" s="3">
        <v>22922</v>
      </c>
      <c r="B1305" s="3">
        <v>0</v>
      </c>
      <c r="C1305" s="3">
        <v>0.76289929864770822</v>
      </c>
      <c r="E1305" s="3">
        <f t="shared" si="34"/>
        <v>1</v>
      </c>
      <c r="F1305" s="3">
        <f t="shared" si="34"/>
        <v>0</v>
      </c>
      <c r="G1305" s="3">
        <f t="shared" si="34"/>
        <v>0</v>
      </c>
    </row>
    <row r="1306" spans="1:7" x14ac:dyDescent="0.25">
      <c r="A1306" s="3">
        <v>22923</v>
      </c>
      <c r="B1306" s="3">
        <v>0</v>
      </c>
      <c r="C1306" s="3">
        <v>0.79825258292830614</v>
      </c>
      <c r="E1306" s="3">
        <f t="shared" si="34"/>
        <v>1</v>
      </c>
      <c r="F1306" s="3">
        <f t="shared" si="34"/>
        <v>0</v>
      </c>
      <c r="G1306" s="3">
        <f t="shared" si="34"/>
        <v>0</v>
      </c>
    </row>
    <row r="1307" spans="1:7" x14ac:dyDescent="0.25">
      <c r="A1307" s="3">
        <v>22929</v>
      </c>
      <c r="B1307" s="3">
        <v>1</v>
      </c>
      <c r="C1307" s="3">
        <v>0.80525109805662076</v>
      </c>
      <c r="E1307" s="3">
        <f t="shared" si="34"/>
        <v>1</v>
      </c>
      <c r="F1307" s="3">
        <f t="shared" si="34"/>
        <v>1</v>
      </c>
      <c r="G1307" s="3">
        <f t="shared" si="34"/>
        <v>0</v>
      </c>
    </row>
    <row r="1308" spans="1:7" x14ac:dyDescent="0.25">
      <c r="A1308" s="3">
        <v>22931</v>
      </c>
      <c r="B1308" s="3">
        <v>0</v>
      </c>
      <c r="C1308" s="3">
        <v>0.80090324011973291</v>
      </c>
      <c r="E1308" s="3">
        <f t="shared" si="34"/>
        <v>1</v>
      </c>
      <c r="F1308" s="3">
        <f t="shared" si="34"/>
        <v>1</v>
      </c>
      <c r="G1308" s="3">
        <f t="shared" si="34"/>
        <v>0</v>
      </c>
    </row>
    <row r="1309" spans="1:7" x14ac:dyDescent="0.25">
      <c r="A1309" s="3">
        <v>22932</v>
      </c>
      <c r="B1309" s="3">
        <v>1</v>
      </c>
      <c r="C1309" s="3">
        <v>0.79377176280633022</v>
      </c>
      <c r="E1309" s="3">
        <f t="shared" si="34"/>
        <v>1</v>
      </c>
      <c r="F1309" s="3">
        <f t="shared" si="34"/>
        <v>0</v>
      </c>
      <c r="G1309" s="3">
        <f t="shared" si="34"/>
        <v>0</v>
      </c>
    </row>
    <row r="1310" spans="1:7" x14ac:dyDescent="0.25">
      <c r="A1310" s="3">
        <v>22933</v>
      </c>
      <c r="B1310" s="3">
        <v>1</v>
      </c>
      <c r="C1310" s="3">
        <v>0.6163234367981768</v>
      </c>
      <c r="E1310" s="3">
        <f t="shared" si="34"/>
        <v>0</v>
      </c>
      <c r="F1310" s="3">
        <f t="shared" si="34"/>
        <v>0</v>
      </c>
      <c r="G1310" s="3">
        <f t="shared" si="34"/>
        <v>0</v>
      </c>
    </row>
    <row r="1311" spans="1:7" x14ac:dyDescent="0.25">
      <c r="A1311" s="3">
        <v>22934</v>
      </c>
      <c r="B1311" s="3">
        <v>1</v>
      </c>
      <c r="C1311" s="3">
        <v>0.81732284887624385</v>
      </c>
      <c r="E1311" s="3">
        <f t="shared" si="34"/>
        <v>1</v>
      </c>
      <c r="F1311" s="3">
        <f t="shared" si="34"/>
        <v>1</v>
      </c>
      <c r="G1311" s="3">
        <f t="shared" si="34"/>
        <v>0</v>
      </c>
    </row>
    <row r="1312" spans="1:7" x14ac:dyDescent="0.25">
      <c r="A1312" s="3">
        <v>22935</v>
      </c>
      <c r="B1312" s="3">
        <v>1</v>
      </c>
      <c r="C1312" s="3">
        <v>0.82199421752902035</v>
      </c>
      <c r="E1312" s="3">
        <f t="shared" si="34"/>
        <v>1</v>
      </c>
      <c r="F1312" s="3">
        <f t="shared" si="34"/>
        <v>1</v>
      </c>
      <c r="G1312" s="3">
        <f t="shared" si="34"/>
        <v>0</v>
      </c>
    </row>
    <row r="1313" spans="1:7" x14ac:dyDescent="0.25">
      <c r="A1313" s="3">
        <v>22938</v>
      </c>
      <c r="B1313" s="3">
        <v>1</v>
      </c>
      <c r="C1313" s="3">
        <v>0.80372265244288443</v>
      </c>
      <c r="E1313" s="3">
        <f t="shared" si="34"/>
        <v>1</v>
      </c>
      <c r="F1313" s="3">
        <f t="shared" si="34"/>
        <v>1</v>
      </c>
      <c r="G1313" s="3">
        <f t="shared" si="34"/>
        <v>0</v>
      </c>
    </row>
    <row r="1314" spans="1:7" x14ac:dyDescent="0.25">
      <c r="A1314" s="3">
        <v>22939</v>
      </c>
      <c r="B1314" s="3">
        <v>1</v>
      </c>
      <c r="C1314" s="3">
        <v>0.83644156166782413</v>
      </c>
      <c r="E1314" s="3">
        <f t="shared" si="34"/>
        <v>1</v>
      </c>
      <c r="F1314" s="3">
        <f t="shared" si="34"/>
        <v>1</v>
      </c>
      <c r="G1314" s="3">
        <f t="shared" si="34"/>
        <v>0</v>
      </c>
    </row>
    <row r="1315" spans="1:7" x14ac:dyDescent="0.25">
      <c r="A1315" s="3">
        <v>22940</v>
      </c>
      <c r="B1315" s="3">
        <v>1</v>
      </c>
      <c r="C1315" s="3">
        <v>0.74302518391005545</v>
      </c>
      <c r="E1315" s="3">
        <f t="shared" si="34"/>
        <v>0</v>
      </c>
      <c r="F1315" s="3">
        <f t="shared" si="34"/>
        <v>0</v>
      </c>
      <c r="G1315" s="3">
        <f t="shared" si="34"/>
        <v>0</v>
      </c>
    </row>
    <row r="1316" spans="1:7" x14ac:dyDescent="0.25">
      <c r="A1316" s="3">
        <v>22941</v>
      </c>
      <c r="B1316" s="3">
        <v>1</v>
      </c>
      <c r="C1316" s="3">
        <v>0.86251623401943123</v>
      </c>
      <c r="E1316" s="3">
        <f t="shared" si="34"/>
        <v>1</v>
      </c>
      <c r="F1316" s="3">
        <f t="shared" si="34"/>
        <v>1</v>
      </c>
      <c r="G1316" s="3">
        <f t="shared" si="34"/>
        <v>1</v>
      </c>
    </row>
    <row r="1317" spans="1:7" x14ac:dyDescent="0.25">
      <c r="A1317" s="3">
        <v>22942</v>
      </c>
      <c r="B1317" s="3">
        <v>1</v>
      </c>
      <c r="C1317" s="3">
        <v>0.92565561280370967</v>
      </c>
      <c r="E1317" s="3">
        <f t="shared" si="34"/>
        <v>1</v>
      </c>
      <c r="F1317" s="3">
        <f t="shared" si="34"/>
        <v>1</v>
      </c>
      <c r="G1317" s="3">
        <f t="shared" si="34"/>
        <v>1</v>
      </c>
    </row>
    <row r="1318" spans="1:7" x14ac:dyDescent="0.25">
      <c r="A1318" s="3">
        <v>22945</v>
      </c>
      <c r="B1318" s="3">
        <v>1</v>
      </c>
      <c r="C1318" s="3">
        <v>0.86020030153392701</v>
      </c>
      <c r="E1318" s="3">
        <f t="shared" si="34"/>
        <v>1</v>
      </c>
      <c r="F1318" s="3">
        <f t="shared" si="34"/>
        <v>1</v>
      </c>
      <c r="G1318" s="3">
        <f t="shared" si="34"/>
        <v>1</v>
      </c>
    </row>
    <row r="1319" spans="1:7" x14ac:dyDescent="0.25">
      <c r="A1319" s="3">
        <v>22949</v>
      </c>
      <c r="B1319" s="3">
        <v>0</v>
      </c>
      <c r="C1319" s="3">
        <v>0.88505936931664075</v>
      </c>
      <c r="E1319" s="3">
        <f t="shared" si="34"/>
        <v>1</v>
      </c>
      <c r="F1319" s="3">
        <f t="shared" si="34"/>
        <v>1</v>
      </c>
      <c r="G1319" s="3">
        <f t="shared" si="34"/>
        <v>1</v>
      </c>
    </row>
    <row r="1320" spans="1:7" x14ac:dyDescent="0.25">
      <c r="A1320" s="3">
        <v>22952</v>
      </c>
      <c r="B1320" s="3">
        <v>1</v>
      </c>
      <c r="C1320" s="3">
        <v>0.76978592862993334</v>
      </c>
      <c r="E1320" s="3">
        <f t="shared" si="34"/>
        <v>1</v>
      </c>
      <c r="F1320" s="3">
        <f t="shared" si="34"/>
        <v>0</v>
      </c>
      <c r="G1320" s="3">
        <f t="shared" si="34"/>
        <v>0</v>
      </c>
    </row>
    <row r="1321" spans="1:7" x14ac:dyDescent="0.25">
      <c r="A1321" s="3">
        <v>22953</v>
      </c>
      <c r="B1321" s="3">
        <v>0</v>
      </c>
      <c r="C1321" s="3">
        <v>0.71814257761204692</v>
      </c>
      <c r="E1321" s="3">
        <f t="shared" si="34"/>
        <v>0</v>
      </c>
      <c r="F1321" s="3">
        <f t="shared" si="34"/>
        <v>0</v>
      </c>
      <c r="G1321" s="3">
        <f t="shared" si="34"/>
        <v>0</v>
      </c>
    </row>
    <row r="1322" spans="1:7" x14ac:dyDescent="0.25">
      <c r="A1322" s="3">
        <v>22954</v>
      </c>
      <c r="B1322" s="3">
        <v>0</v>
      </c>
      <c r="C1322" s="3">
        <v>0.75269953140176127</v>
      </c>
      <c r="E1322" s="3">
        <f t="shared" si="34"/>
        <v>1</v>
      </c>
      <c r="F1322" s="3">
        <f t="shared" si="34"/>
        <v>0</v>
      </c>
      <c r="G1322" s="3">
        <f t="shared" si="34"/>
        <v>0</v>
      </c>
    </row>
    <row r="1323" spans="1:7" x14ac:dyDescent="0.25">
      <c r="A1323" s="3">
        <v>22958</v>
      </c>
      <c r="B1323" s="3">
        <v>0</v>
      </c>
      <c r="C1323" s="3">
        <v>0.77764224171390373</v>
      </c>
      <c r="E1323" s="3">
        <f t="shared" si="34"/>
        <v>1</v>
      </c>
      <c r="F1323" s="3">
        <f t="shared" si="34"/>
        <v>0</v>
      </c>
      <c r="G1323" s="3">
        <f t="shared" si="34"/>
        <v>0</v>
      </c>
    </row>
    <row r="1324" spans="1:7" x14ac:dyDescent="0.25">
      <c r="A1324" s="3">
        <v>22959</v>
      </c>
      <c r="B1324" s="3">
        <v>1</v>
      </c>
      <c r="C1324" s="3">
        <v>0.74720326046050767</v>
      </c>
      <c r="E1324" s="3">
        <f t="shared" si="34"/>
        <v>0</v>
      </c>
      <c r="F1324" s="3">
        <f t="shared" si="34"/>
        <v>0</v>
      </c>
      <c r="G1324" s="3">
        <f t="shared" si="34"/>
        <v>0</v>
      </c>
    </row>
    <row r="1325" spans="1:7" x14ac:dyDescent="0.25">
      <c r="A1325" s="3">
        <v>22963</v>
      </c>
      <c r="B1325" s="3">
        <v>1</v>
      </c>
      <c r="C1325" s="3">
        <v>0.92029269342103603</v>
      </c>
      <c r="E1325" s="3">
        <f t="shared" si="34"/>
        <v>1</v>
      </c>
      <c r="F1325" s="3">
        <f t="shared" si="34"/>
        <v>1</v>
      </c>
      <c r="G1325" s="3">
        <f t="shared" si="34"/>
        <v>1</v>
      </c>
    </row>
    <row r="1326" spans="1:7" x14ac:dyDescent="0.25">
      <c r="A1326" s="3">
        <v>22966</v>
      </c>
      <c r="B1326" s="3">
        <v>1</v>
      </c>
      <c r="C1326" s="3">
        <v>0.89851076169887001</v>
      </c>
      <c r="E1326" s="3">
        <f t="shared" si="34"/>
        <v>1</v>
      </c>
      <c r="F1326" s="3">
        <f t="shared" si="34"/>
        <v>1</v>
      </c>
      <c r="G1326" s="3">
        <f t="shared" si="34"/>
        <v>1</v>
      </c>
    </row>
    <row r="1327" spans="1:7" x14ac:dyDescent="0.25">
      <c r="A1327" s="3">
        <v>22972</v>
      </c>
      <c r="B1327" s="3">
        <v>1</v>
      </c>
      <c r="C1327" s="3">
        <v>0.77099733617691368</v>
      </c>
      <c r="E1327" s="3">
        <f t="shared" si="34"/>
        <v>1</v>
      </c>
      <c r="F1327" s="3">
        <f t="shared" si="34"/>
        <v>0</v>
      </c>
      <c r="G1327" s="3">
        <f t="shared" si="34"/>
        <v>0</v>
      </c>
    </row>
    <row r="1328" spans="1:7" x14ac:dyDescent="0.25">
      <c r="A1328" s="3">
        <v>22973</v>
      </c>
      <c r="B1328" s="3">
        <v>1</v>
      </c>
      <c r="C1328" s="3">
        <v>0.89389699830989211</v>
      </c>
      <c r="E1328" s="3">
        <f t="shared" si="34"/>
        <v>1</v>
      </c>
      <c r="F1328" s="3">
        <f t="shared" si="34"/>
        <v>1</v>
      </c>
      <c r="G1328" s="3">
        <f t="shared" si="34"/>
        <v>1</v>
      </c>
    </row>
    <row r="1329" spans="1:7" x14ac:dyDescent="0.25">
      <c r="A1329" s="3">
        <v>22974</v>
      </c>
      <c r="B1329" s="3">
        <v>1</v>
      </c>
      <c r="C1329" s="3">
        <v>0.86520074021290716</v>
      </c>
      <c r="E1329" s="3">
        <f t="shared" si="34"/>
        <v>1</v>
      </c>
      <c r="F1329" s="3">
        <f t="shared" si="34"/>
        <v>1</v>
      </c>
      <c r="G1329" s="3">
        <f t="shared" si="34"/>
        <v>1</v>
      </c>
    </row>
    <row r="1330" spans="1:7" x14ac:dyDescent="0.25">
      <c r="A1330" s="3">
        <v>22975</v>
      </c>
      <c r="B1330" s="3">
        <v>1</v>
      </c>
      <c r="C1330" s="3">
        <v>0.70379930388510648</v>
      </c>
      <c r="E1330" s="3">
        <f t="shared" si="34"/>
        <v>0</v>
      </c>
      <c r="F1330" s="3">
        <f t="shared" si="34"/>
        <v>0</v>
      </c>
      <c r="G1330" s="3">
        <f t="shared" si="34"/>
        <v>0</v>
      </c>
    </row>
    <row r="1331" spans="1:7" x14ac:dyDescent="0.25">
      <c r="A1331" s="3">
        <v>22977</v>
      </c>
      <c r="B1331" s="3">
        <v>0</v>
      </c>
      <c r="C1331" s="3">
        <v>0.77035048824770425</v>
      </c>
      <c r="E1331" s="3">
        <f t="shared" si="34"/>
        <v>1</v>
      </c>
      <c r="F1331" s="3">
        <f t="shared" si="34"/>
        <v>0</v>
      </c>
      <c r="G1331" s="3">
        <f t="shared" si="34"/>
        <v>0</v>
      </c>
    </row>
    <row r="1332" spans="1:7" x14ac:dyDescent="0.25">
      <c r="A1332" s="3">
        <v>22978</v>
      </c>
      <c r="B1332" s="3">
        <v>1</v>
      </c>
      <c r="C1332" s="3">
        <v>0.83373231046328444</v>
      </c>
      <c r="E1332" s="3">
        <f t="shared" si="34"/>
        <v>1</v>
      </c>
      <c r="F1332" s="3">
        <f t="shared" si="34"/>
        <v>1</v>
      </c>
      <c r="G1332" s="3">
        <f t="shared" si="34"/>
        <v>0</v>
      </c>
    </row>
    <row r="1333" spans="1:7" x14ac:dyDescent="0.25">
      <c r="A1333" s="3">
        <v>22981</v>
      </c>
      <c r="B1333" s="3">
        <v>1</v>
      </c>
      <c r="C1333" s="3">
        <v>0.91294294692535816</v>
      </c>
      <c r="E1333" s="3">
        <f t="shared" si="34"/>
        <v>1</v>
      </c>
      <c r="F1333" s="3">
        <f t="shared" si="34"/>
        <v>1</v>
      </c>
      <c r="G1333" s="3">
        <f t="shared" si="34"/>
        <v>1</v>
      </c>
    </row>
    <row r="1334" spans="1:7" x14ac:dyDescent="0.25">
      <c r="A1334" s="3">
        <v>22986</v>
      </c>
      <c r="B1334" s="3">
        <v>1</v>
      </c>
      <c r="C1334" s="3">
        <v>0.84864950370235415</v>
      </c>
      <c r="E1334" s="3">
        <f t="shared" si="34"/>
        <v>1</v>
      </c>
      <c r="F1334" s="3">
        <f t="shared" si="34"/>
        <v>1</v>
      </c>
      <c r="G1334" s="3">
        <f t="shared" si="34"/>
        <v>0</v>
      </c>
    </row>
    <row r="1335" spans="1:7" x14ac:dyDescent="0.25">
      <c r="A1335" s="3">
        <v>22989</v>
      </c>
      <c r="B1335" s="3">
        <v>1</v>
      </c>
      <c r="C1335" s="3">
        <v>0.81460641035980297</v>
      </c>
      <c r="E1335" s="3">
        <f t="shared" si="34"/>
        <v>1</v>
      </c>
      <c r="F1335" s="3">
        <f t="shared" si="34"/>
        <v>1</v>
      </c>
      <c r="G1335" s="3">
        <f t="shared" si="34"/>
        <v>0</v>
      </c>
    </row>
    <row r="1336" spans="1:7" x14ac:dyDescent="0.25">
      <c r="A1336" s="3">
        <v>22992</v>
      </c>
      <c r="B1336" s="3">
        <v>1</v>
      </c>
      <c r="C1336" s="3">
        <v>0.88020910663534124</v>
      </c>
      <c r="E1336" s="3">
        <f t="shared" si="34"/>
        <v>1</v>
      </c>
      <c r="F1336" s="3">
        <f t="shared" si="34"/>
        <v>1</v>
      </c>
      <c r="G1336" s="3">
        <f t="shared" si="34"/>
        <v>1</v>
      </c>
    </row>
    <row r="1337" spans="1:7" x14ac:dyDescent="0.25">
      <c r="A1337" s="3">
        <v>22996</v>
      </c>
      <c r="B1337" s="3">
        <v>1</v>
      </c>
      <c r="C1337" s="3">
        <v>0.75395808211359661</v>
      </c>
      <c r="E1337" s="3">
        <f t="shared" si="34"/>
        <v>1</v>
      </c>
      <c r="F1337" s="3">
        <f t="shared" si="34"/>
        <v>0</v>
      </c>
      <c r="G1337" s="3">
        <f t="shared" si="34"/>
        <v>0</v>
      </c>
    </row>
    <row r="1338" spans="1:7" x14ac:dyDescent="0.25">
      <c r="A1338" s="3">
        <v>22997</v>
      </c>
      <c r="B1338" s="3">
        <v>1</v>
      </c>
      <c r="C1338" s="3">
        <v>0.81783739261570654</v>
      </c>
      <c r="E1338" s="3">
        <f t="shared" si="34"/>
        <v>1</v>
      </c>
      <c r="F1338" s="3">
        <f t="shared" si="34"/>
        <v>1</v>
      </c>
      <c r="G1338" s="3">
        <f t="shared" si="34"/>
        <v>0</v>
      </c>
    </row>
    <row r="1339" spans="1:7" x14ac:dyDescent="0.25">
      <c r="A1339" s="3">
        <v>22999</v>
      </c>
      <c r="B1339" s="3">
        <v>1</v>
      </c>
      <c r="C1339" s="3">
        <v>0.71505108426920794</v>
      </c>
      <c r="E1339" s="3">
        <f t="shared" si="34"/>
        <v>0</v>
      </c>
      <c r="F1339" s="3">
        <f t="shared" si="34"/>
        <v>0</v>
      </c>
      <c r="G1339" s="3">
        <f t="shared" si="34"/>
        <v>0</v>
      </c>
    </row>
    <row r="1340" spans="1:7" x14ac:dyDescent="0.25">
      <c r="A1340" s="3">
        <v>23000</v>
      </c>
      <c r="B1340" s="3">
        <v>0</v>
      </c>
      <c r="C1340" s="3">
        <v>0.83862573809420271</v>
      </c>
      <c r="E1340" s="3">
        <f t="shared" si="34"/>
        <v>1</v>
      </c>
      <c r="F1340" s="3">
        <f t="shared" si="34"/>
        <v>1</v>
      </c>
      <c r="G1340" s="3">
        <f t="shared" si="34"/>
        <v>0</v>
      </c>
    </row>
    <row r="1341" spans="1:7" x14ac:dyDescent="0.25">
      <c r="A1341" s="3">
        <v>23002</v>
      </c>
      <c r="B1341" s="3">
        <v>1</v>
      </c>
      <c r="C1341" s="3">
        <v>0.72089633326794444</v>
      </c>
      <c r="E1341" s="3">
        <f t="shared" si="34"/>
        <v>0</v>
      </c>
      <c r="F1341" s="3">
        <f t="shared" si="34"/>
        <v>0</v>
      </c>
      <c r="G1341" s="3">
        <f t="shared" si="34"/>
        <v>0</v>
      </c>
    </row>
    <row r="1342" spans="1:7" x14ac:dyDescent="0.25">
      <c r="A1342" s="3">
        <v>23003</v>
      </c>
      <c r="B1342" s="3">
        <v>1</v>
      </c>
      <c r="C1342" s="3">
        <v>0.77856526181739683</v>
      </c>
      <c r="E1342" s="3">
        <f t="shared" si="34"/>
        <v>1</v>
      </c>
      <c r="F1342" s="3">
        <f t="shared" si="34"/>
        <v>0</v>
      </c>
      <c r="G1342" s="3">
        <f t="shared" si="34"/>
        <v>0</v>
      </c>
    </row>
    <row r="1343" spans="1:7" x14ac:dyDescent="0.25">
      <c r="A1343" s="3">
        <v>23004</v>
      </c>
      <c r="B1343" s="3">
        <v>0</v>
      </c>
      <c r="C1343" s="3">
        <v>0.7595363429658164</v>
      </c>
      <c r="E1343" s="3">
        <f t="shared" si="34"/>
        <v>1</v>
      </c>
      <c r="F1343" s="3">
        <f t="shared" si="34"/>
        <v>0</v>
      </c>
      <c r="G1343" s="3">
        <f t="shared" si="34"/>
        <v>0</v>
      </c>
    </row>
    <row r="1344" spans="1:7" x14ac:dyDescent="0.25">
      <c r="A1344" s="3">
        <v>23009</v>
      </c>
      <c r="B1344" s="3">
        <v>0</v>
      </c>
      <c r="C1344" s="3">
        <v>0.74556827371695278</v>
      </c>
      <c r="E1344" s="3">
        <f t="shared" si="34"/>
        <v>0</v>
      </c>
      <c r="F1344" s="3">
        <f t="shared" si="34"/>
        <v>0</v>
      </c>
      <c r="G1344" s="3">
        <f t="shared" si="34"/>
        <v>0</v>
      </c>
    </row>
    <row r="1345" spans="1:7" x14ac:dyDescent="0.25">
      <c r="A1345" s="3">
        <v>23011</v>
      </c>
      <c r="B1345" s="3">
        <v>1</v>
      </c>
      <c r="C1345" s="3">
        <v>0.66546220884444274</v>
      </c>
      <c r="E1345" s="3">
        <f t="shared" si="34"/>
        <v>0</v>
      </c>
      <c r="F1345" s="3">
        <f t="shared" si="34"/>
        <v>0</v>
      </c>
      <c r="G1345" s="3">
        <f t="shared" si="34"/>
        <v>0</v>
      </c>
    </row>
    <row r="1346" spans="1:7" x14ac:dyDescent="0.25">
      <c r="A1346" s="3">
        <v>23016</v>
      </c>
      <c r="B1346" s="3">
        <v>1</v>
      </c>
      <c r="C1346" s="3">
        <v>0.85350470493494468</v>
      </c>
      <c r="E1346" s="3">
        <f t="shared" si="34"/>
        <v>1</v>
      </c>
      <c r="F1346" s="3">
        <f t="shared" si="34"/>
        <v>1</v>
      </c>
      <c r="G1346" s="3">
        <f t="shared" si="34"/>
        <v>1</v>
      </c>
    </row>
    <row r="1347" spans="1:7" x14ac:dyDescent="0.25">
      <c r="A1347" s="3">
        <v>23018</v>
      </c>
      <c r="B1347" s="3">
        <v>1</v>
      </c>
      <c r="C1347" s="3">
        <v>0.91796520807865212</v>
      </c>
      <c r="E1347" s="3">
        <f t="shared" si="34"/>
        <v>1</v>
      </c>
      <c r="F1347" s="3">
        <f t="shared" si="34"/>
        <v>1</v>
      </c>
      <c r="G1347" s="3">
        <f t="shared" si="34"/>
        <v>1</v>
      </c>
    </row>
    <row r="1348" spans="1:7" x14ac:dyDescent="0.25">
      <c r="A1348" s="3">
        <v>23019</v>
      </c>
      <c r="B1348" s="3">
        <v>1</v>
      </c>
      <c r="C1348" s="3">
        <v>0.84394360634037857</v>
      </c>
      <c r="E1348" s="3">
        <f t="shared" si="34"/>
        <v>1</v>
      </c>
      <c r="F1348" s="3">
        <f t="shared" si="34"/>
        <v>1</v>
      </c>
      <c r="G1348" s="3">
        <f t="shared" si="34"/>
        <v>0</v>
      </c>
    </row>
    <row r="1349" spans="1:7" x14ac:dyDescent="0.25">
      <c r="A1349" s="3">
        <v>23020</v>
      </c>
      <c r="B1349" s="3">
        <v>0</v>
      </c>
      <c r="C1349" s="3">
        <v>0.74119117860141381</v>
      </c>
      <c r="E1349" s="3">
        <f t="shared" si="34"/>
        <v>0</v>
      </c>
      <c r="F1349" s="3">
        <f t="shared" si="34"/>
        <v>0</v>
      </c>
      <c r="G1349" s="3">
        <f t="shared" si="34"/>
        <v>0</v>
      </c>
    </row>
    <row r="1350" spans="1:7" x14ac:dyDescent="0.25">
      <c r="A1350" s="3">
        <v>23021</v>
      </c>
      <c r="B1350" s="3">
        <v>1</v>
      </c>
      <c r="C1350" s="3">
        <v>0.83742070145630831</v>
      </c>
      <c r="E1350" s="3">
        <f t="shared" ref="E1350:G1413" si="35">IF($C1350&gt;E$2,1,0)</f>
        <v>1</v>
      </c>
      <c r="F1350" s="3">
        <f t="shared" si="35"/>
        <v>1</v>
      </c>
      <c r="G1350" s="3">
        <f t="shared" si="35"/>
        <v>0</v>
      </c>
    </row>
    <row r="1351" spans="1:7" x14ac:dyDescent="0.25">
      <c r="A1351" s="3">
        <v>23022</v>
      </c>
      <c r="B1351" s="3">
        <v>1</v>
      </c>
      <c r="C1351" s="3">
        <v>0.83789085577369071</v>
      </c>
      <c r="E1351" s="3">
        <f t="shared" si="35"/>
        <v>1</v>
      </c>
      <c r="F1351" s="3">
        <f t="shared" si="35"/>
        <v>1</v>
      </c>
      <c r="G1351" s="3">
        <f t="shared" si="35"/>
        <v>0</v>
      </c>
    </row>
    <row r="1352" spans="1:7" x14ac:dyDescent="0.25">
      <c r="A1352" s="3">
        <v>23024</v>
      </c>
      <c r="B1352" s="3">
        <v>1</v>
      </c>
      <c r="C1352" s="3">
        <v>0.84697376859669149</v>
      </c>
      <c r="E1352" s="3">
        <f t="shared" si="35"/>
        <v>1</v>
      </c>
      <c r="F1352" s="3">
        <f t="shared" si="35"/>
        <v>1</v>
      </c>
      <c r="G1352" s="3">
        <f t="shared" si="35"/>
        <v>0</v>
      </c>
    </row>
    <row r="1353" spans="1:7" x14ac:dyDescent="0.25">
      <c r="A1353" s="3">
        <v>23025</v>
      </c>
      <c r="B1353" s="3">
        <v>1</v>
      </c>
      <c r="C1353" s="3">
        <v>0.7276644911894028</v>
      </c>
      <c r="E1353" s="3">
        <f t="shared" si="35"/>
        <v>0</v>
      </c>
      <c r="F1353" s="3">
        <f t="shared" si="35"/>
        <v>0</v>
      </c>
      <c r="G1353" s="3">
        <f t="shared" si="35"/>
        <v>0</v>
      </c>
    </row>
    <row r="1354" spans="1:7" x14ac:dyDescent="0.25">
      <c r="A1354" s="3">
        <v>23027</v>
      </c>
      <c r="B1354" s="3">
        <v>1</v>
      </c>
      <c r="C1354" s="3">
        <v>0.96231780630957131</v>
      </c>
      <c r="E1354" s="3">
        <f t="shared" si="35"/>
        <v>1</v>
      </c>
      <c r="F1354" s="3">
        <f t="shared" si="35"/>
        <v>1</v>
      </c>
      <c r="G1354" s="3">
        <f t="shared" si="35"/>
        <v>1</v>
      </c>
    </row>
    <row r="1355" spans="1:7" x14ac:dyDescent="0.25">
      <c r="A1355" s="3">
        <v>23028</v>
      </c>
      <c r="B1355" s="3">
        <v>1</v>
      </c>
      <c r="C1355" s="3">
        <v>0.78670452696233772</v>
      </c>
      <c r="E1355" s="3">
        <f t="shared" si="35"/>
        <v>1</v>
      </c>
      <c r="F1355" s="3">
        <f t="shared" si="35"/>
        <v>0</v>
      </c>
      <c r="G1355" s="3">
        <f t="shared" si="35"/>
        <v>0</v>
      </c>
    </row>
    <row r="1356" spans="1:7" x14ac:dyDescent="0.25">
      <c r="A1356" s="3">
        <v>23030</v>
      </c>
      <c r="B1356" s="3">
        <v>1</v>
      </c>
      <c r="C1356" s="3">
        <v>0.82539171440268111</v>
      </c>
      <c r="E1356" s="3">
        <f t="shared" si="35"/>
        <v>1</v>
      </c>
      <c r="F1356" s="3">
        <f t="shared" si="35"/>
        <v>1</v>
      </c>
      <c r="G1356" s="3">
        <f t="shared" si="35"/>
        <v>0</v>
      </c>
    </row>
    <row r="1357" spans="1:7" x14ac:dyDescent="0.25">
      <c r="A1357" s="3">
        <v>23032</v>
      </c>
      <c r="B1357" s="3">
        <v>1</v>
      </c>
      <c r="C1357" s="3">
        <v>0.76754983693390144</v>
      </c>
      <c r="E1357" s="3">
        <f t="shared" si="35"/>
        <v>1</v>
      </c>
      <c r="F1357" s="3">
        <f t="shared" si="35"/>
        <v>0</v>
      </c>
      <c r="G1357" s="3">
        <f t="shared" si="35"/>
        <v>0</v>
      </c>
    </row>
    <row r="1358" spans="1:7" x14ac:dyDescent="0.25">
      <c r="A1358" s="3">
        <v>23037</v>
      </c>
      <c r="B1358" s="3">
        <v>1</v>
      </c>
      <c r="C1358" s="3">
        <v>0.66324867698223944</v>
      </c>
      <c r="E1358" s="3">
        <f t="shared" si="35"/>
        <v>0</v>
      </c>
      <c r="F1358" s="3">
        <f t="shared" si="35"/>
        <v>0</v>
      </c>
      <c r="G1358" s="3">
        <f t="shared" si="35"/>
        <v>0</v>
      </c>
    </row>
    <row r="1359" spans="1:7" x14ac:dyDescent="0.25">
      <c r="A1359" s="3">
        <v>23041</v>
      </c>
      <c r="B1359" s="3">
        <v>1</v>
      </c>
      <c r="C1359" s="3">
        <v>0.71740068103561927</v>
      </c>
      <c r="E1359" s="3">
        <f t="shared" si="35"/>
        <v>0</v>
      </c>
      <c r="F1359" s="3">
        <f t="shared" si="35"/>
        <v>0</v>
      </c>
      <c r="G1359" s="3">
        <f t="shared" si="35"/>
        <v>0</v>
      </c>
    </row>
    <row r="1360" spans="1:7" x14ac:dyDescent="0.25">
      <c r="A1360" s="3">
        <v>23043</v>
      </c>
      <c r="B1360" s="3">
        <v>1</v>
      </c>
      <c r="C1360" s="3">
        <v>0.96216085751639036</v>
      </c>
      <c r="E1360" s="3">
        <f t="shared" si="35"/>
        <v>1</v>
      </c>
      <c r="F1360" s="3">
        <f t="shared" si="35"/>
        <v>1</v>
      </c>
      <c r="G1360" s="3">
        <f t="shared" si="35"/>
        <v>1</v>
      </c>
    </row>
    <row r="1361" spans="1:7" x14ac:dyDescent="0.25">
      <c r="A1361" s="3">
        <v>23052</v>
      </c>
      <c r="B1361" s="3">
        <v>1</v>
      </c>
      <c r="C1361" s="3">
        <v>0.73965299293867259</v>
      </c>
      <c r="E1361" s="3">
        <f t="shared" si="35"/>
        <v>0</v>
      </c>
      <c r="F1361" s="3">
        <f t="shared" si="35"/>
        <v>0</v>
      </c>
      <c r="G1361" s="3">
        <f t="shared" si="35"/>
        <v>0</v>
      </c>
    </row>
    <row r="1362" spans="1:7" x14ac:dyDescent="0.25">
      <c r="A1362" s="3">
        <v>23055</v>
      </c>
      <c r="B1362" s="3">
        <v>1</v>
      </c>
      <c r="C1362" s="3">
        <v>0.88372564157397959</v>
      </c>
      <c r="E1362" s="3">
        <f t="shared" si="35"/>
        <v>1</v>
      </c>
      <c r="F1362" s="3">
        <f t="shared" si="35"/>
        <v>1</v>
      </c>
      <c r="G1362" s="3">
        <f t="shared" si="35"/>
        <v>1</v>
      </c>
    </row>
    <row r="1363" spans="1:7" x14ac:dyDescent="0.25">
      <c r="A1363" s="3">
        <v>23057</v>
      </c>
      <c r="B1363" s="3">
        <v>1</v>
      </c>
      <c r="C1363" s="3">
        <v>0.89098349452651127</v>
      </c>
      <c r="E1363" s="3">
        <f t="shared" si="35"/>
        <v>1</v>
      </c>
      <c r="F1363" s="3">
        <f t="shared" si="35"/>
        <v>1</v>
      </c>
      <c r="G1363" s="3">
        <f t="shared" si="35"/>
        <v>1</v>
      </c>
    </row>
    <row r="1364" spans="1:7" x14ac:dyDescent="0.25">
      <c r="A1364" s="3">
        <v>23058</v>
      </c>
      <c r="B1364" s="3">
        <v>0</v>
      </c>
      <c r="C1364" s="3">
        <v>0.69174592350875874</v>
      </c>
      <c r="E1364" s="3">
        <f t="shared" si="35"/>
        <v>0</v>
      </c>
      <c r="F1364" s="3">
        <f t="shared" si="35"/>
        <v>0</v>
      </c>
      <c r="G1364" s="3">
        <f t="shared" si="35"/>
        <v>0</v>
      </c>
    </row>
    <row r="1365" spans="1:7" x14ac:dyDescent="0.25">
      <c r="A1365" s="3">
        <v>23059</v>
      </c>
      <c r="B1365" s="3">
        <v>1</v>
      </c>
      <c r="C1365" s="3">
        <v>0.88213298326463507</v>
      </c>
      <c r="E1365" s="3">
        <f t="shared" si="35"/>
        <v>1</v>
      </c>
      <c r="F1365" s="3">
        <f t="shared" si="35"/>
        <v>1</v>
      </c>
      <c r="G1365" s="3">
        <f t="shared" si="35"/>
        <v>1</v>
      </c>
    </row>
    <row r="1366" spans="1:7" x14ac:dyDescent="0.25">
      <c r="A1366" s="3">
        <v>23064</v>
      </c>
      <c r="B1366" s="3">
        <v>1</v>
      </c>
      <c r="C1366" s="3">
        <v>0.76264069282586555</v>
      </c>
      <c r="E1366" s="3">
        <f t="shared" si="35"/>
        <v>1</v>
      </c>
      <c r="F1366" s="3">
        <f t="shared" si="35"/>
        <v>0</v>
      </c>
      <c r="G1366" s="3">
        <f t="shared" si="35"/>
        <v>0</v>
      </c>
    </row>
    <row r="1367" spans="1:7" x14ac:dyDescent="0.25">
      <c r="A1367" s="3">
        <v>23065</v>
      </c>
      <c r="B1367" s="3">
        <v>1</v>
      </c>
      <c r="C1367" s="3">
        <v>0.77975827291372612</v>
      </c>
      <c r="E1367" s="3">
        <f t="shared" si="35"/>
        <v>1</v>
      </c>
      <c r="F1367" s="3">
        <f t="shared" si="35"/>
        <v>0</v>
      </c>
      <c r="G1367" s="3">
        <f t="shared" si="35"/>
        <v>0</v>
      </c>
    </row>
    <row r="1368" spans="1:7" x14ac:dyDescent="0.25">
      <c r="A1368" s="3">
        <v>23068</v>
      </c>
      <c r="B1368" s="3">
        <v>1</v>
      </c>
      <c r="C1368" s="3">
        <v>0.82690961856449441</v>
      </c>
      <c r="E1368" s="3">
        <f t="shared" si="35"/>
        <v>1</v>
      </c>
      <c r="F1368" s="3">
        <f t="shared" si="35"/>
        <v>1</v>
      </c>
      <c r="G1368" s="3">
        <f t="shared" si="35"/>
        <v>0</v>
      </c>
    </row>
    <row r="1369" spans="1:7" x14ac:dyDescent="0.25">
      <c r="A1369" s="3">
        <v>23069</v>
      </c>
      <c r="B1369" s="3">
        <v>1</v>
      </c>
      <c r="C1369" s="3">
        <v>0.85787724768126394</v>
      </c>
      <c r="E1369" s="3">
        <f t="shared" si="35"/>
        <v>1</v>
      </c>
      <c r="F1369" s="3">
        <f t="shared" si="35"/>
        <v>1</v>
      </c>
      <c r="G1369" s="3">
        <f t="shared" si="35"/>
        <v>1</v>
      </c>
    </row>
    <row r="1370" spans="1:7" x14ac:dyDescent="0.25">
      <c r="A1370" s="3">
        <v>23070</v>
      </c>
      <c r="B1370" s="3">
        <v>0</v>
      </c>
      <c r="C1370" s="3">
        <v>0.75389657826634859</v>
      </c>
      <c r="E1370" s="3">
        <f t="shared" si="35"/>
        <v>1</v>
      </c>
      <c r="F1370" s="3">
        <f t="shared" si="35"/>
        <v>0</v>
      </c>
      <c r="G1370" s="3">
        <f t="shared" si="35"/>
        <v>0</v>
      </c>
    </row>
    <row r="1371" spans="1:7" x14ac:dyDescent="0.25">
      <c r="A1371" s="3">
        <v>23071</v>
      </c>
      <c r="B1371" s="3">
        <v>1</v>
      </c>
      <c r="C1371" s="3">
        <v>0.80926661125616683</v>
      </c>
      <c r="E1371" s="3">
        <f t="shared" si="35"/>
        <v>1</v>
      </c>
      <c r="F1371" s="3">
        <f t="shared" si="35"/>
        <v>1</v>
      </c>
      <c r="G1371" s="3">
        <f t="shared" si="35"/>
        <v>0</v>
      </c>
    </row>
    <row r="1372" spans="1:7" x14ac:dyDescent="0.25">
      <c r="A1372" s="3">
        <v>23072</v>
      </c>
      <c r="B1372" s="3">
        <v>0</v>
      </c>
      <c r="C1372" s="3">
        <v>0.53509948154850762</v>
      </c>
      <c r="E1372" s="3">
        <f t="shared" si="35"/>
        <v>0</v>
      </c>
      <c r="F1372" s="3">
        <f t="shared" si="35"/>
        <v>0</v>
      </c>
      <c r="G1372" s="3">
        <f t="shared" si="35"/>
        <v>0</v>
      </c>
    </row>
    <row r="1373" spans="1:7" x14ac:dyDescent="0.25">
      <c r="A1373" s="3">
        <v>23075</v>
      </c>
      <c r="B1373" s="3">
        <v>0</v>
      </c>
      <c r="C1373" s="3">
        <v>0.65319580055295379</v>
      </c>
      <c r="E1373" s="3">
        <f t="shared" si="35"/>
        <v>0</v>
      </c>
      <c r="F1373" s="3">
        <f t="shared" si="35"/>
        <v>0</v>
      </c>
      <c r="G1373" s="3">
        <f t="shared" si="35"/>
        <v>0</v>
      </c>
    </row>
    <row r="1374" spans="1:7" x14ac:dyDescent="0.25">
      <c r="A1374" s="3">
        <v>23076</v>
      </c>
      <c r="B1374" s="3">
        <v>0</v>
      </c>
      <c r="C1374" s="3">
        <v>0.86846348610384416</v>
      </c>
      <c r="E1374" s="3">
        <f t="shared" si="35"/>
        <v>1</v>
      </c>
      <c r="F1374" s="3">
        <f t="shared" si="35"/>
        <v>1</v>
      </c>
      <c r="G1374" s="3">
        <f t="shared" si="35"/>
        <v>1</v>
      </c>
    </row>
    <row r="1375" spans="1:7" x14ac:dyDescent="0.25">
      <c r="A1375" s="3">
        <v>23077</v>
      </c>
      <c r="B1375" s="3">
        <v>1</v>
      </c>
      <c r="C1375" s="3">
        <v>0.73970159331315499</v>
      </c>
      <c r="E1375" s="3">
        <f t="shared" si="35"/>
        <v>0</v>
      </c>
      <c r="F1375" s="3">
        <f t="shared" si="35"/>
        <v>0</v>
      </c>
      <c r="G1375" s="3">
        <f t="shared" si="35"/>
        <v>0</v>
      </c>
    </row>
    <row r="1376" spans="1:7" x14ac:dyDescent="0.25">
      <c r="A1376" s="3">
        <v>23078</v>
      </c>
      <c r="B1376" s="3">
        <v>1</v>
      </c>
      <c r="C1376" s="3">
        <v>0.76317316433805582</v>
      </c>
      <c r="E1376" s="3">
        <f t="shared" si="35"/>
        <v>1</v>
      </c>
      <c r="F1376" s="3">
        <f t="shared" si="35"/>
        <v>0</v>
      </c>
      <c r="G1376" s="3">
        <f t="shared" si="35"/>
        <v>0</v>
      </c>
    </row>
    <row r="1377" spans="1:7" x14ac:dyDescent="0.25">
      <c r="A1377" s="3">
        <v>23079</v>
      </c>
      <c r="B1377" s="3">
        <v>1</v>
      </c>
      <c r="C1377" s="3">
        <v>0.69387634608489712</v>
      </c>
      <c r="E1377" s="3">
        <f t="shared" si="35"/>
        <v>0</v>
      </c>
      <c r="F1377" s="3">
        <f t="shared" si="35"/>
        <v>0</v>
      </c>
      <c r="G1377" s="3">
        <f t="shared" si="35"/>
        <v>0</v>
      </c>
    </row>
    <row r="1378" spans="1:7" x14ac:dyDescent="0.25">
      <c r="A1378" s="3">
        <v>23080</v>
      </c>
      <c r="B1378" s="3">
        <v>1</v>
      </c>
      <c r="C1378" s="3">
        <v>0.86644053636627283</v>
      </c>
      <c r="E1378" s="3">
        <f t="shared" si="35"/>
        <v>1</v>
      </c>
      <c r="F1378" s="3">
        <f t="shared" si="35"/>
        <v>1</v>
      </c>
      <c r="G1378" s="3">
        <f t="shared" si="35"/>
        <v>1</v>
      </c>
    </row>
    <row r="1379" spans="1:7" x14ac:dyDescent="0.25">
      <c r="A1379" s="3">
        <v>23087</v>
      </c>
      <c r="B1379" s="3">
        <v>0</v>
      </c>
      <c r="C1379" s="3">
        <v>0.81027270034265442</v>
      </c>
      <c r="E1379" s="3">
        <f t="shared" si="35"/>
        <v>1</v>
      </c>
      <c r="F1379" s="3">
        <f t="shared" si="35"/>
        <v>1</v>
      </c>
      <c r="G1379" s="3">
        <f t="shared" si="35"/>
        <v>0</v>
      </c>
    </row>
    <row r="1380" spans="1:7" x14ac:dyDescent="0.25">
      <c r="A1380" s="3">
        <v>23088</v>
      </c>
      <c r="B1380" s="3">
        <v>1</v>
      </c>
      <c r="C1380" s="3">
        <v>0.73923527439210768</v>
      </c>
      <c r="E1380" s="3">
        <f t="shared" si="35"/>
        <v>0</v>
      </c>
      <c r="F1380" s="3">
        <f t="shared" si="35"/>
        <v>0</v>
      </c>
      <c r="G1380" s="3">
        <f t="shared" si="35"/>
        <v>0</v>
      </c>
    </row>
    <row r="1381" spans="1:7" x14ac:dyDescent="0.25">
      <c r="A1381" s="3">
        <v>23090</v>
      </c>
      <c r="B1381" s="3">
        <v>0</v>
      </c>
      <c r="C1381" s="3">
        <v>0.77147805225296995</v>
      </c>
      <c r="E1381" s="3">
        <f t="shared" si="35"/>
        <v>1</v>
      </c>
      <c r="F1381" s="3">
        <f t="shared" si="35"/>
        <v>0</v>
      </c>
      <c r="G1381" s="3">
        <f t="shared" si="35"/>
        <v>0</v>
      </c>
    </row>
    <row r="1382" spans="1:7" x14ac:dyDescent="0.25">
      <c r="A1382" s="3">
        <v>23091</v>
      </c>
      <c r="B1382" s="3">
        <v>1</v>
      </c>
      <c r="C1382" s="3">
        <v>0.84674155759866887</v>
      </c>
      <c r="E1382" s="3">
        <f t="shared" si="35"/>
        <v>1</v>
      </c>
      <c r="F1382" s="3">
        <f t="shared" si="35"/>
        <v>1</v>
      </c>
      <c r="G1382" s="3">
        <f t="shared" si="35"/>
        <v>0</v>
      </c>
    </row>
    <row r="1383" spans="1:7" x14ac:dyDescent="0.25">
      <c r="A1383" s="3">
        <v>23092</v>
      </c>
      <c r="B1383" s="3">
        <v>0</v>
      </c>
      <c r="C1383" s="3">
        <v>0.73273908767067542</v>
      </c>
      <c r="E1383" s="3">
        <f t="shared" si="35"/>
        <v>0</v>
      </c>
      <c r="F1383" s="3">
        <f t="shared" si="35"/>
        <v>0</v>
      </c>
      <c r="G1383" s="3">
        <f t="shared" si="35"/>
        <v>0</v>
      </c>
    </row>
    <row r="1384" spans="1:7" x14ac:dyDescent="0.25">
      <c r="A1384" s="3">
        <v>23093</v>
      </c>
      <c r="B1384" s="3">
        <v>1</v>
      </c>
      <c r="C1384" s="3">
        <v>0.64353272395796779</v>
      </c>
      <c r="E1384" s="3">
        <f t="shared" si="35"/>
        <v>0</v>
      </c>
      <c r="F1384" s="3">
        <f t="shared" si="35"/>
        <v>0</v>
      </c>
      <c r="G1384" s="3">
        <f t="shared" si="35"/>
        <v>0</v>
      </c>
    </row>
    <row r="1385" spans="1:7" x14ac:dyDescent="0.25">
      <c r="A1385" s="3">
        <v>23095</v>
      </c>
      <c r="B1385" s="3">
        <v>1</v>
      </c>
      <c r="C1385" s="3">
        <v>0.79035740238701746</v>
      </c>
      <c r="E1385" s="3">
        <f t="shared" si="35"/>
        <v>1</v>
      </c>
      <c r="F1385" s="3">
        <f t="shared" si="35"/>
        <v>0</v>
      </c>
      <c r="G1385" s="3">
        <f t="shared" si="35"/>
        <v>0</v>
      </c>
    </row>
    <row r="1386" spans="1:7" x14ac:dyDescent="0.25">
      <c r="A1386" s="3">
        <v>23096</v>
      </c>
      <c r="B1386" s="3">
        <v>1</v>
      </c>
      <c r="C1386" s="3">
        <v>0.89071288439704011</v>
      </c>
      <c r="E1386" s="3">
        <f t="shared" si="35"/>
        <v>1</v>
      </c>
      <c r="F1386" s="3">
        <f t="shared" si="35"/>
        <v>1</v>
      </c>
      <c r="G1386" s="3">
        <f t="shared" si="35"/>
        <v>1</v>
      </c>
    </row>
    <row r="1387" spans="1:7" x14ac:dyDescent="0.25">
      <c r="A1387" s="3">
        <v>23097</v>
      </c>
      <c r="B1387" s="3">
        <v>1</v>
      </c>
      <c r="C1387" s="3">
        <v>0.82546823486676613</v>
      </c>
      <c r="E1387" s="3">
        <f t="shared" si="35"/>
        <v>1</v>
      </c>
      <c r="F1387" s="3">
        <f t="shared" si="35"/>
        <v>1</v>
      </c>
      <c r="G1387" s="3">
        <f t="shared" si="35"/>
        <v>0</v>
      </c>
    </row>
    <row r="1388" spans="1:7" x14ac:dyDescent="0.25">
      <c r="A1388" s="3">
        <v>23103</v>
      </c>
      <c r="B1388" s="3">
        <v>1</v>
      </c>
      <c r="C1388" s="3">
        <v>0.74779855909188275</v>
      </c>
      <c r="E1388" s="3">
        <f t="shared" si="35"/>
        <v>0</v>
      </c>
      <c r="F1388" s="3">
        <f t="shared" si="35"/>
        <v>0</v>
      </c>
      <c r="G1388" s="3">
        <f t="shared" si="35"/>
        <v>0</v>
      </c>
    </row>
    <row r="1389" spans="1:7" x14ac:dyDescent="0.25">
      <c r="A1389" s="3">
        <v>23104</v>
      </c>
      <c r="B1389" s="3">
        <v>1</v>
      </c>
      <c r="C1389" s="3">
        <v>0.92330342226921824</v>
      </c>
      <c r="E1389" s="3">
        <f t="shared" si="35"/>
        <v>1</v>
      </c>
      <c r="F1389" s="3">
        <f t="shared" si="35"/>
        <v>1</v>
      </c>
      <c r="G1389" s="3">
        <f t="shared" si="35"/>
        <v>1</v>
      </c>
    </row>
    <row r="1390" spans="1:7" x14ac:dyDescent="0.25">
      <c r="A1390" s="3">
        <v>23105</v>
      </c>
      <c r="B1390" s="3">
        <v>1</v>
      </c>
      <c r="C1390" s="3">
        <v>0.72961635894493004</v>
      </c>
      <c r="E1390" s="3">
        <f t="shared" si="35"/>
        <v>0</v>
      </c>
      <c r="F1390" s="3">
        <f t="shared" si="35"/>
        <v>0</v>
      </c>
      <c r="G1390" s="3">
        <f t="shared" si="35"/>
        <v>0</v>
      </c>
    </row>
    <row r="1391" spans="1:7" x14ac:dyDescent="0.25">
      <c r="A1391" s="3">
        <v>23106</v>
      </c>
      <c r="B1391" s="3">
        <v>1</v>
      </c>
      <c r="C1391" s="3">
        <v>0.66174925051317035</v>
      </c>
      <c r="E1391" s="3">
        <f t="shared" si="35"/>
        <v>0</v>
      </c>
      <c r="F1391" s="3">
        <f t="shared" si="35"/>
        <v>0</v>
      </c>
      <c r="G1391" s="3">
        <f t="shared" si="35"/>
        <v>0</v>
      </c>
    </row>
    <row r="1392" spans="1:7" x14ac:dyDescent="0.25">
      <c r="A1392" s="3">
        <v>23108</v>
      </c>
      <c r="B1392" s="3">
        <v>1</v>
      </c>
      <c r="C1392" s="3">
        <v>0.78818081482355484</v>
      </c>
      <c r="E1392" s="3">
        <f t="shared" si="35"/>
        <v>1</v>
      </c>
      <c r="F1392" s="3">
        <f t="shared" si="35"/>
        <v>0</v>
      </c>
      <c r="G1392" s="3">
        <f t="shared" si="35"/>
        <v>0</v>
      </c>
    </row>
    <row r="1393" spans="1:7" x14ac:dyDescent="0.25">
      <c r="A1393" s="3">
        <v>23112</v>
      </c>
      <c r="B1393" s="3">
        <v>1</v>
      </c>
      <c r="C1393" s="3">
        <v>0.89515172951274413</v>
      </c>
      <c r="E1393" s="3">
        <f t="shared" si="35"/>
        <v>1</v>
      </c>
      <c r="F1393" s="3">
        <f t="shared" si="35"/>
        <v>1</v>
      </c>
      <c r="G1393" s="3">
        <f t="shared" si="35"/>
        <v>1</v>
      </c>
    </row>
    <row r="1394" spans="1:7" x14ac:dyDescent="0.25">
      <c r="A1394" s="3">
        <v>23113</v>
      </c>
      <c r="B1394" s="3">
        <v>1</v>
      </c>
      <c r="C1394" s="3">
        <v>0.90963585051428419</v>
      </c>
      <c r="E1394" s="3">
        <f t="shared" si="35"/>
        <v>1</v>
      </c>
      <c r="F1394" s="3">
        <f t="shared" si="35"/>
        <v>1</v>
      </c>
      <c r="G1394" s="3">
        <f t="shared" si="35"/>
        <v>1</v>
      </c>
    </row>
    <row r="1395" spans="1:7" x14ac:dyDescent="0.25">
      <c r="A1395" s="3">
        <v>23119</v>
      </c>
      <c r="B1395" s="3">
        <v>1</v>
      </c>
      <c r="C1395" s="3">
        <v>0.84633952838590853</v>
      </c>
      <c r="E1395" s="3">
        <f t="shared" si="35"/>
        <v>1</v>
      </c>
      <c r="F1395" s="3">
        <f t="shared" si="35"/>
        <v>1</v>
      </c>
      <c r="G1395" s="3">
        <f t="shared" si="35"/>
        <v>0</v>
      </c>
    </row>
    <row r="1396" spans="1:7" x14ac:dyDescent="0.25">
      <c r="A1396" s="3">
        <v>23120</v>
      </c>
      <c r="B1396" s="3">
        <v>1</v>
      </c>
      <c r="C1396" s="3">
        <v>0.76168421370697603</v>
      </c>
      <c r="E1396" s="3">
        <f t="shared" si="35"/>
        <v>1</v>
      </c>
      <c r="F1396" s="3">
        <f t="shared" si="35"/>
        <v>0</v>
      </c>
      <c r="G1396" s="3">
        <f t="shared" si="35"/>
        <v>0</v>
      </c>
    </row>
    <row r="1397" spans="1:7" x14ac:dyDescent="0.25">
      <c r="A1397" s="3">
        <v>23122</v>
      </c>
      <c r="B1397" s="3">
        <v>0</v>
      </c>
      <c r="C1397" s="3">
        <v>0.89279719046563089</v>
      </c>
      <c r="E1397" s="3">
        <f t="shared" si="35"/>
        <v>1</v>
      </c>
      <c r="F1397" s="3">
        <f t="shared" si="35"/>
        <v>1</v>
      </c>
      <c r="G1397" s="3">
        <f t="shared" si="35"/>
        <v>1</v>
      </c>
    </row>
    <row r="1398" spans="1:7" x14ac:dyDescent="0.25">
      <c r="A1398" s="3">
        <v>23123</v>
      </c>
      <c r="B1398" s="3">
        <v>1</v>
      </c>
      <c r="C1398" s="3">
        <v>0.76736248499298487</v>
      </c>
      <c r="E1398" s="3">
        <f t="shared" si="35"/>
        <v>1</v>
      </c>
      <c r="F1398" s="3">
        <f t="shared" si="35"/>
        <v>0</v>
      </c>
      <c r="G1398" s="3">
        <f t="shared" si="35"/>
        <v>0</v>
      </c>
    </row>
    <row r="1399" spans="1:7" x14ac:dyDescent="0.25">
      <c r="A1399" s="3">
        <v>23124</v>
      </c>
      <c r="B1399" s="3">
        <v>1</v>
      </c>
      <c r="C1399" s="3">
        <v>0.77756618624034812</v>
      </c>
      <c r="E1399" s="3">
        <f t="shared" si="35"/>
        <v>1</v>
      </c>
      <c r="F1399" s="3">
        <f t="shared" si="35"/>
        <v>0</v>
      </c>
      <c r="G1399" s="3">
        <f t="shared" si="35"/>
        <v>0</v>
      </c>
    </row>
    <row r="1400" spans="1:7" x14ac:dyDescent="0.25">
      <c r="A1400" s="3">
        <v>23125</v>
      </c>
      <c r="B1400" s="3">
        <v>1</v>
      </c>
      <c r="C1400" s="3">
        <v>0.75503343299055192</v>
      </c>
      <c r="E1400" s="3">
        <f t="shared" si="35"/>
        <v>1</v>
      </c>
      <c r="F1400" s="3">
        <f t="shared" si="35"/>
        <v>0</v>
      </c>
      <c r="G1400" s="3">
        <f t="shared" si="35"/>
        <v>0</v>
      </c>
    </row>
    <row r="1401" spans="1:7" x14ac:dyDescent="0.25">
      <c r="A1401" s="3">
        <v>23126</v>
      </c>
      <c r="B1401" s="3">
        <v>1</v>
      </c>
      <c r="C1401" s="3">
        <v>0.76677886438171217</v>
      </c>
      <c r="E1401" s="3">
        <f t="shared" si="35"/>
        <v>1</v>
      </c>
      <c r="F1401" s="3">
        <f t="shared" si="35"/>
        <v>0</v>
      </c>
      <c r="G1401" s="3">
        <f t="shared" si="35"/>
        <v>0</v>
      </c>
    </row>
    <row r="1402" spans="1:7" x14ac:dyDescent="0.25">
      <c r="A1402" s="3">
        <v>23129</v>
      </c>
      <c r="B1402" s="3">
        <v>1</v>
      </c>
      <c r="C1402" s="3">
        <v>0.81351147742087149</v>
      </c>
      <c r="E1402" s="3">
        <f t="shared" si="35"/>
        <v>1</v>
      </c>
      <c r="F1402" s="3">
        <f t="shared" si="35"/>
        <v>1</v>
      </c>
      <c r="G1402" s="3">
        <f t="shared" si="35"/>
        <v>0</v>
      </c>
    </row>
    <row r="1403" spans="1:7" x14ac:dyDescent="0.25">
      <c r="A1403" s="3">
        <v>23130</v>
      </c>
      <c r="B1403" s="3">
        <v>1</v>
      </c>
      <c r="C1403" s="3">
        <v>0.81616033296481894</v>
      </c>
      <c r="E1403" s="3">
        <f t="shared" si="35"/>
        <v>1</v>
      </c>
      <c r="F1403" s="3">
        <f t="shared" si="35"/>
        <v>1</v>
      </c>
      <c r="G1403" s="3">
        <f t="shared" si="35"/>
        <v>0</v>
      </c>
    </row>
    <row r="1404" spans="1:7" x14ac:dyDescent="0.25">
      <c r="A1404" s="3">
        <v>23131</v>
      </c>
      <c r="B1404" s="3">
        <v>1</v>
      </c>
      <c r="C1404" s="3">
        <v>0.82881224043530988</v>
      </c>
      <c r="E1404" s="3">
        <f t="shared" si="35"/>
        <v>1</v>
      </c>
      <c r="F1404" s="3">
        <f t="shared" si="35"/>
        <v>1</v>
      </c>
      <c r="G1404" s="3">
        <f t="shared" si="35"/>
        <v>0</v>
      </c>
    </row>
    <row r="1405" spans="1:7" x14ac:dyDescent="0.25">
      <c r="A1405" s="3">
        <v>23132</v>
      </c>
      <c r="B1405" s="3">
        <v>1</v>
      </c>
      <c r="C1405" s="3">
        <v>0.84543285542673985</v>
      </c>
      <c r="E1405" s="3">
        <f t="shared" si="35"/>
        <v>1</v>
      </c>
      <c r="F1405" s="3">
        <f t="shared" si="35"/>
        <v>1</v>
      </c>
      <c r="G1405" s="3">
        <f t="shared" si="35"/>
        <v>0</v>
      </c>
    </row>
    <row r="1406" spans="1:7" x14ac:dyDescent="0.25">
      <c r="A1406" s="3">
        <v>23133</v>
      </c>
      <c r="B1406" s="3">
        <v>1</v>
      </c>
      <c r="C1406" s="3">
        <v>0.83411947667022701</v>
      </c>
      <c r="E1406" s="3">
        <f t="shared" si="35"/>
        <v>1</v>
      </c>
      <c r="F1406" s="3">
        <f t="shared" si="35"/>
        <v>1</v>
      </c>
      <c r="G1406" s="3">
        <f t="shared" si="35"/>
        <v>0</v>
      </c>
    </row>
    <row r="1407" spans="1:7" x14ac:dyDescent="0.25">
      <c r="A1407" s="3">
        <v>23141</v>
      </c>
      <c r="B1407" s="3">
        <v>1</v>
      </c>
      <c r="C1407" s="3">
        <v>0.86155859079083452</v>
      </c>
      <c r="E1407" s="3">
        <f t="shared" si="35"/>
        <v>1</v>
      </c>
      <c r="F1407" s="3">
        <f t="shared" si="35"/>
        <v>1</v>
      </c>
      <c r="G1407" s="3">
        <f t="shared" si="35"/>
        <v>1</v>
      </c>
    </row>
    <row r="1408" spans="1:7" x14ac:dyDescent="0.25">
      <c r="A1408" s="3">
        <v>23142</v>
      </c>
      <c r="B1408" s="3">
        <v>1</v>
      </c>
      <c r="C1408" s="3">
        <v>0.93089082691516123</v>
      </c>
      <c r="E1408" s="3">
        <f t="shared" si="35"/>
        <v>1</v>
      </c>
      <c r="F1408" s="3">
        <f t="shared" si="35"/>
        <v>1</v>
      </c>
      <c r="G1408" s="3">
        <f t="shared" si="35"/>
        <v>1</v>
      </c>
    </row>
    <row r="1409" spans="1:7" x14ac:dyDescent="0.25">
      <c r="A1409" s="3">
        <v>23144</v>
      </c>
      <c r="B1409" s="3">
        <v>1</v>
      </c>
      <c r="C1409" s="3">
        <v>0.9645390584101593</v>
      </c>
      <c r="E1409" s="3">
        <f t="shared" si="35"/>
        <v>1</v>
      </c>
      <c r="F1409" s="3">
        <f t="shared" si="35"/>
        <v>1</v>
      </c>
      <c r="G1409" s="3">
        <f t="shared" si="35"/>
        <v>1</v>
      </c>
    </row>
    <row r="1410" spans="1:7" x14ac:dyDescent="0.25">
      <c r="A1410" s="3">
        <v>23146</v>
      </c>
      <c r="B1410" s="3">
        <v>1</v>
      </c>
      <c r="C1410" s="3">
        <v>0.78621904282346755</v>
      </c>
      <c r="E1410" s="3">
        <f t="shared" si="35"/>
        <v>1</v>
      </c>
      <c r="F1410" s="3">
        <f t="shared" si="35"/>
        <v>0</v>
      </c>
      <c r="G1410" s="3">
        <f t="shared" si="35"/>
        <v>0</v>
      </c>
    </row>
    <row r="1411" spans="1:7" x14ac:dyDescent="0.25">
      <c r="A1411" s="3">
        <v>23149</v>
      </c>
      <c r="B1411" s="3">
        <v>1</v>
      </c>
      <c r="C1411" s="3">
        <v>0.67639763575570133</v>
      </c>
      <c r="E1411" s="3">
        <f t="shared" si="35"/>
        <v>0</v>
      </c>
      <c r="F1411" s="3">
        <f t="shared" si="35"/>
        <v>0</v>
      </c>
      <c r="G1411" s="3">
        <f t="shared" si="35"/>
        <v>0</v>
      </c>
    </row>
    <row r="1412" spans="1:7" x14ac:dyDescent="0.25">
      <c r="A1412" s="3">
        <v>23151</v>
      </c>
      <c r="B1412" s="3">
        <v>1</v>
      </c>
      <c r="C1412" s="3">
        <v>0.81610392727182857</v>
      </c>
      <c r="E1412" s="3">
        <f t="shared" si="35"/>
        <v>1</v>
      </c>
      <c r="F1412" s="3">
        <f t="shared" si="35"/>
        <v>1</v>
      </c>
      <c r="G1412" s="3">
        <f t="shared" si="35"/>
        <v>0</v>
      </c>
    </row>
    <row r="1413" spans="1:7" x14ac:dyDescent="0.25">
      <c r="A1413" s="3">
        <v>23153</v>
      </c>
      <c r="B1413" s="3">
        <v>1</v>
      </c>
      <c r="C1413" s="3">
        <v>0.77602163401971247</v>
      </c>
      <c r="E1413" s="3">
        <f t="shared" si="35"/>
        <v>1</v>
      </c>
      <c r="F1413" s="3">
        <f t="shared" si="35"/>
        <v>0</v>
      </c>
      <c r="G1413" s="3">
        <f t="shared" si="35"/>
        <v>0</v>
      </c>
    </row>
    <row r="1414" spans="1:7" x14ac:dyDescent="0.25">
      <c r="A1414" s="3">
        <v>23155</v>
      </c>
      <c r="B1414" s="3">
        <v>1</v>
      </c>
      <c r="C1414" s="3">
        <v>0.72877565110867448</v>
      </c>
      <c r="E1414" s="3">
        <f t="shared" ref="E1414:G1477" si="36">IF($C1414&gt;E$2,1,0)</f>
        <v>0</v>
      </c>
      <c r="F1414" s="3">
        <f t="shared" si="36"/>
        <v>0</v>
      </c>
      <c r="G1414" s="3">
        <f t="shared" si="36"/>
        <v>0</v>
      </c>
    </row>
    <row r="1415" spans="1:7" x14ac:dyDescent="0.25">
      <c r="A1415" s="3">
        <v>23156</v>
      </c>
      <c r="B1415" s="3">
        <v>0</v>
      </c>
      <c r="C1415" s="3">
        <v>0.73300700098166516</v>
      </c>
      <c r="E1415" s="3">
        <f t="shared" si="36"/>
        <v>0</v>
      </c>
      <c r="F1415" s="3">
        <f t="shared" si="36"/>
        <v>0</v>
      </c>
      <c r="G1415" s="3">
        <f t="shared" si="36"/>
        <v>0</v>
      </c>
    </row>
    <row r="1416" spans="1:7" x14ac:dyDescent="0.25">
      <c r="A1416" s="3">
        <v>23158</v>
      </c>
      <c r="B1416" s="3">
        <v>1</v>
      </c>
      <c r="C1416" s="3">
        <v>0.84342268347077343</v>
      </c>
      <c r="E1416" s="3">
        <f t="shared" si="36"/>
        <v>1</v>
      </c>
      <c r="F1416" s="3">
        <f t="shared" si="36"/>
        <v>1</v>
      </c>
      <c r="G1416" s="3">
        <f t="shared" si="36"/>
        <v>0</v>
      </c>
    </row>
    <row r="1417" spans="1:7" x14ac:dyDescent="0.25">
      <c r="A1417" s="3">
        <v>23159</v>
      </c>
      <c r="B1417" s="3">
        <v>1</v>
      </c>
      <c r="C1417" s="3">
        <v>0.79501566673141943</v>
      </c>
      <c r="E1417" s="3">
        <f t="shared" si="36"/>
        <v>1</v>
      </c>
      <c r="F1417" s="3">
        <f t="shared" si="36"/>
        <v>0</v>
      </c>
      <c r="G1417" s="3">
        <f t="shared" si="36"/>
        <v>0</v>
      </c>
    </row>
    <row r="1418" spans="1:7" x14ac:dyDescent="0.25">
      <c r="A1418" s="3">
        <v>23161</v>
      </c>
      <c r="B1418" s="3">
        <v>1</v>
      </c>
      <c r="C1418" s="3">
        <v>0.85655652636382695</v>
      </c>
      <c r="E1418" s="3">
        <f t="shared" si="36"/>
        <v>1</v>
      </c>
      <c r="F1418" s="3">
        <f t="shared" si="36"/>
        <v>1</v>
      </c>
      <c r="G1418" s="3">
        <f t="shared" si="36"/>
        <v>1</v>
      </c>
    </row>
    <row r="1419" spans="1:7" x14ac:dyDescent="0.25">
      <c r="A1419" s="3">
        <v>23163</v>
      </c>
      <c r="B1419" s="3">
        <v>1</v>
      </c>
      <c r="C1419" s="3">
        <v>0.94618849116118009</v>
      </c>
      <c r="E1419" s="3">
        <f t="shared" si="36"/>
        <v>1</v>
      </c>
      <c r="F1419" s="3">
        <f t="shared" si="36"/>
        <v>1</v>
      </c>
      <c r="G1419" s="3">
        <f t="shared" si="36"/>
        <v>1</v>
      </c>
    </row>
    <row r="1420" spans="1:7" x14ac:dyDescent="0.25">
      <c r="A1420" s="3">
        <v>23165</v>
      </c>
      <c r="B1420" s="3">
        <v>1</v>
      </c>
      <c r="C1420" s="3">
        <v>0.82683699237972708</v>
      </c>
      <c r="E1420" s="3">
        <f t="shared" si="36"/>
        <v>1</v>
      </c>
      <c r="F1420" s="3">
        <f t="shared" si="36"/>
        <v>1</v>
      </c>
      <c r="G1420" s="3">
        <f t="shared" si="36"/>
        <v>0</v>
      </c>
    </row>
    <row r="1421" spans="1:7" x14ac:dyDescent="0.25">
      <c r="A1421" s="3">
        <v>23166</v>
      </c>
      <c r="B1421" s="3">
        <v>1</v>
      </c>
      <c r="C1421" s="3">
        <v>0.90796829028385495</v>
      </c>
      <c r="E1421" s="3">
        <f t="shared" si="36"/>
        <v>1</v>
      </c>
      <c r="F1421" s="3">
        <f t="shared" si="36"/>
        <v>1</v>
      </c>
      <c r="G1421" s="3">
        <f t="shared" si="36"/>
        <v>1</v>
      </c>
    </row>
    <row r="1422" spans="1:7" x14ac:dyDescent="0.25">
      <c r="A1422" s="3">
        <v>23167</v>
      </c>
      <c r="B1422" s="3">
        <v>0</v>
      </c>
      <c r="C1422" s="3">
        <v>0.88344997747751464</v>
      </c>
      <c r="E1422" s="3">
        <f t="shared" si="36"/>
        <v>1</v>
      </c>
      <c r="F1422" s="3">
        <f t="shared" si="36"/>
        <v>1</v>
      </c>
      <c r="G1422" s="3">
        <f t="shared" si="36"/>
        <v>1</v>
      </c>
    </row>
    <row r="1423" spans="1:7" x14ac:dyDescent="0.25">
      <c r="A1423" s="3">
        <v>23168</v>
      </c>
      <c r="B1423" s="3">
        <v>1</v>
      </c>
      <c r="C1423" s="3">
        <v>0.88587156015908075</v>
      </c>
      <c r="E1423" s="3">
        <f t="shared" si="36"/>
        <v>1</v>
      </c>
      <c r="F1423" s="3">
        <f t="shared" si="36"/>
        <v>1</v>
      </c>
      <c r="G1423" s="3">
        <f t="shared" si="36"/>
        <v>1</v>
      </c>
    </row>
    <row r="1424" spans="1:7" x14ac:dyDescent="0.25">
      <c r="A1424" s="3">
        <v>23172</v>
      </c>
      <c r="B1424" s="3">
        <v>1</v>
      </c>
      <c r="C1424" s="3">
        <v>0.76723920160272197</v>
      </c>
      <c r="E1424" s="3">
        <f t="shared" si="36"/>
        <v>1</v>
      </c>
      <c r="F1424" s="3">
        <f t="shared" si="36"/>
        <v>0</v>
      </c>
      <c r="G1424" s="3">
        <f t="shared" si="36"/>
        <v>0</v>
      </c>
    </row>
    <row r="1425" spans="1:7" x14ac:dyDescent="0.25">
      <c r="A1425" s="3">
        <v>23173</v>
      </c>
      <c r="B1425" s="3">
        <v>1</v>
      </c>
      <c r="C1425" s="3">
        <v>0.84179118847327883</v>
      </c>
      <c r="E1425" s="3">
        <f t="shared" si="36"/>
        <v>1</v>
      </c>
      <c r="F1425" s="3">
        <f t="shared" si="36"/>
        <v>1</v>
      </c>
      <c r="G1425" s="3">
        <f t="shared" si="36"/>
        <v>0</v>
      </c>
    </row>
    <row r="1426" spans="1:7" x14ac:dyDescent="0.25">
      <c r="A1426" s="3">
        <v>23176</v>
      </c>
      <c r="B1426" s="3">
        <v>1</v>
      </c>
      <c r="C1426" s="3">
        <v>0.7494552716503422</v>
      </c>
      <c r="E1426" s="3">
        <f t="shared" si="36"/>
        <v>0</v>
      </c>
      <c r="F1426" s="3">
        <f t="shared" si="36"/>
        <v>0</v>
      </c>
      <c r="G1426" s="3">
        <f t="shared" si="36"/>
        <v>0</v>
      </c>
    </row>
    <row r="1427" spans="1:7" x14ac:dyDescent="0.25">
      <c r="A1427" s="3">
        <v>23177</v>
      </c>
      <c r="B1427" s="3">
        <v>1</v>
      </c>
      <c r="C1427" s="3">
        <v>0.87981219004518485</v>
      </c>
      <c r="E1427" s="3">
        <f t="shared" si="36"/>
        <v>1</v>
      </c>
      <c r="F1427" s="3">
        <f t="shared" si="36"/>
        <v>1</v>
      </c>
      <c r="G1427" s="3">
        <f t="shared" si="36"/>
        <v>1</v>
      </c>
    </row>
    <row r="1428" spans="1:7" x14ac:dyDescent="0.25">
      <c r="A1428" s="3">
        <v>23181</v>
      </c>
      <c r="B1428" s="3">
        <v>1</v>
      </c>
      <c r="C1428" s="3">
        <v>0.78351808713131299</v>
      </c>
      <c r="E1428" s="3">
        <f t="shared" si="36"/>
        <v>1</v>
      </c>
      <c r="F1428" s="3">
        <f t="shared" si="36"/>
        <v>0</v>
      </c>
      <c r="G1428" s="3">
        <f t="shared" si="36"/>
        <v>0</v>
      </c>
    </row>
    <row r="1429" spans="1:7" x14ac:dyDescent="0.25">
      <c r="A1429" s="3">
        <v>23182</v>
      </c>
      <c r="B1429" s="3">
        <v>1</v>
      </c>
      <c r="C1429" s="3">
        <v>0.77945824219371196</v>
      </c>
      <c r="E1429" s="3">
        <f t="shared" si="36"/>
        <v>1</v>
      </c>
      <c r="F1429" s="3">
        <f t="shared" si="36"/>
        <v>0</v>
      </c>
      <c r="G1429" s="3">
        <f t="shared" si="36"/>
        <v>0</v>
      </c>
    </row>
    <row r="1430" spans="1:7" x14ac:dyDescent="0.25">
      <c r="A1430" s="3">
        <v>23184</v>
      </c>
      <c r="B1430" s="3">
        <v>1</v>
      </c>
      <c r="C1430" s="3">
        <v>0.92326304548007121</v>
      </c>
      <c r="E1430" s="3">
        <f t="shared" si="36"/>
        <v>1</v>
      </c>
      <c r="F1430" s="3">
        <f t="shared" si="36"/>
        <v>1</v>
      </c>
      <c r="G1430" s="3">
        <f t="shared" si="36"/>
        <v>1</v>
      </c>
    </row>
    <row r="1431" spans="1:7" x14ac:dyDescent="0.25">
      <c r="A1431" s="3">
        <v>23185</v>
      </c>
      <c r="B1431" s="3">
        <v>1</v>
      </c>
      <c r="C1431" s="3">
        <v>0.74030885700311966</v>
      </c>
      <c r="E1431" s="3">
        <f t="shared" si="36"/>
        <v>0</v>
      </c>
      <c r="F1431" s="3">
        <f t="shared" si="36"/>
        <v>0</v>
      </c>
      <c r="G1431" s="3">
        <f t="shared" si="36"/>
        <v>0</v>
      </c>
    </row>
    <row r="1432" spans="1:7" x14ac:dyDescent="0.25">
      <c r="A1432" s="3">
        <v>23186</v>
      </c>
      <c r="B1432" s="3">
        <v>0</v>
      </c>
      <c r="C1432" s="3">
        <v>0.89372586626908201</v>
      </c>
      <c r="E1432" s="3">
        <f t="shared" si="36"/>
        <v>1</v>
      </c>
      <c r="F1432" s="3">
        <f t="shared" si="36"/>
        <v>1</v>
      </c>
      <c r="G1432" s="3">
        <f t="shared" si="36"/>
        <v>1</v>
      </c>
    </row>
    <row r="1433" spans="1:7" x14ac:dyDescent="0.25">
      <c r="A1433" s="3">
        <v>23187</v>
      </c>
      <c r="B1433" s="3">
        <v>1</v>
      </c>
      <c r="C1433" s="3">
        <v>0.88514160754177729</v>
      </c>
      <c r="E1433" s="3">
        <f t="shared" si="36"/>
        <v>1</v>
      </c>
      <c r="F1433" s="3">
        <f t="shared" si="36"/>
        <v>1</v>
      </c>
      <c r="G1433" s="3">
        <f t="shared" si="36"/>
        <v>1</v>
      </c>
    </row>
    <row r="1434" spans="1:7" x14ac:dyDescent="0.25">
      <c r="A1434" s="3">
        <v>23188</v>
      </c>
      <c r="B1434" s="3">
        <v>1</v>
      </c>
      <c r="C1434" s="3">
        <v>0.71626526464811757</v>
      </c>
      <c r="E1434" s="3">
        <f t="shared" si="36"/>
        <v>0</v>
      </c>
      <c r="F1434" s="3">
        <f t="shared" si="36"/>
        <v>0</v>
      </c>
      <c r="G1434" s="3">
        <f t="shared" si="36"/>
        <v>0</v>
      </c>
    </row>
    <row r="1435" spans="1:7" x14ac:dyDescent="0.25">
      <c r="A1435" s="3">
        <v>23190</v>
      </c>
      <c r="B1435" s="3">
        <v>1</v>
      </c>
      <c r="C1435" s="3">
        <v>0.73855274773739865</v>
      </c>
      <c r="E1435" s="3">
        <f t="shared" si="36"/>
        <v>0</v>
      </c>
      <c r="F1435" s="3">
        <f t="shared" si="36"/>
        <v>0</v>
      </c>
      <c r="G1435" s="3">
        <f t="shared" si="36"/>
        <v>0</v>
      </c>
    </row>
    <row r="1436" spans="1:7" x14ac:dyDescent="0.25">
      <c r="A1436" s="3">
        <v>23192</v>
      </c>
      <c r="B1436" s="3">
        <v>1</v>
      </c>
      <c r="C1436" s="3">
        <v>0.77526612286868668</v>
      </c>
      <c r="E1436" s="3">
        <f t="shared" si="36"/>
        <v>1</v>
      </c>
      <c r="F1436" s="3">
        <f t="shared" si="36"/>
        <v>0</v>
      </c>
      <c r="G1436" s="3">
        <f t="shared" si="36"/>
        <v>0</v>
      </c>
    </row>
    <row r="1437" spans="1:7" x14ac:dyDescent="0.25">
      <c r="A1437" s="3">
        <v>23200</v>
      </c>
      <c r="B1437" s="3">
        <v>1</v>
      </c>
      <c r="C1437" s="3">
        <v>0.73814021812581421</v>
      </c>
      <c r="E1437" s="3">
        <f t="shared" si="36"/>
        <v>0</v>
      </c>
      <c r="F1437" s="3">
        <f t="shared" si="36"/>
        <v>0</v>
      </c>
      <c r="G1437" s="3">
        <f t="shared" si="36"/>
        <v>0</v>
      </c>
    </row>
    <row r="1438" spans="1:7" x14ac:dyDescent="0.25">
      <c r="A1438" s="3">
        <v>23202</v>
      </c>
      <c r="B1438" s="3">
        <v>0</v>
      </c>
      <c r="C1438" s="3">
        <v>0.76495056794447847</v>
      </c>
      <c r="E1438" s="3">
        <f t="shared" si="36"/>
        <v>1</v>
      </c>
      <c r="F1438" s="3">
        <f t="shared" si="36"/>
        <v>0</v>
      </c>
      <c r="G1438" s="3">
        <f t="shared" si="36"/>
        <v>0</v>
      </c>
    </row>
    <row r="1439" spans="1:7" x14ac:dyDescent="0.25">
      <c r="A1439" s="3">
        <v>23205</v>
      </c>
      <c r="B1439" s="3">
        <v>0</v>
      </c>
      <c r="C1439" s="3">
        <v>0.74409378204389931</v>
      </c>
      <c r="E1439" s="3">
        <f t="shared" si="36"/>
        <v>0</v>
      </c>
      <c r="F1439" s="3">
        <f t="shared" si="36"/>
        <v>0</v>
      </c>
      <c r="G1439" s="3">
        <f t="shared" si="36"/>
        <v>0</v>
      </c>
    </row>
    <row r="1440" spans="1:7" x14ac:dyDescent="0.25">
      <c r="A1440" s="3">
        <v>23207</v>
      </c>
      <c r="B1440" s="3">
        <v>0</v>
      </c>
      <c r="C1440" s="3">
        <v>0.86668897397453448</v>
      </c>
      <c r="E1440" s="3">
        <f t="shared" si="36"/>
        <v>1</v>
      </c>
      <c r="F1440" s="3">
        <f t="shared" si="36"/>
        <v>1</v>
      </c>
      <c r="G1440" s="3">
        <f t="shared" si="36"/>
        <v>1</v>
      </c>
    </row>
    <row r="1441" spans="1:7" x14ac:dyDescent="0.25">
      <c r="A1441" s="3">
        <v>23208</v>
      </c>
      <c r="B1441" s="3">
        <v>1</v>
      </c>
      <c r="C1441" s="3">
        <v>0.80850980954284712</v>
      </c>
      <c r="E1441" s="3">
        <f t="shared" si="36"/>
        <v>1</v>
      </c>
      <c r="F1441" s="3">
        <f t="shared" si="36"/>
        <v>1</v>
      </c>
      <c r="G1441" s="3">
        <f t="shared" si="36"/>
        <v>0</v>
      </c>
    </row>
    <row r="1442" spans="1:7" x14ac:dyDescent="0.25">
      <c r="A1442" s="3">
        <v>23211</v>
      </c>
      <c r="B1442" s="3">
        <v>1</v>
      </c>
      <c r="C1442" s="3">
        <v>0.85289585966822035</v>
      </c>
      <c r="E1442" s="3">
        <f t="shared" si="36"/>
        <v>1</v>
      </c>
      <c r="F1442" s="3">
        <f t="shared" si="36"/>
        <v>1</v>
      </c>
      <c r="G1442" s="3">
        <f t="shared" si="36"/>
        <v>1</v>
      </c>
    </row>
    <row r="1443" spans="1:7" x14ac:dyDescent="0.25">
      <c r="A1443" s="3">
        <v>23212</v>
      </c>
      <c r="B1443" s="3">
        <v>1</v>
      </c>
      <c r="C1443" s="3">
        <v>0.87041938704899613</v>
      </c>
      <c r="E1443" s="3">
        <f t="shared" si="36"/>
        <v>1</v>
      </c>
      <c r="F1443" s="3">
        <f t="shared" si="36"/>
        <v>1</v>
      </c>
      <c r="G1443" s="3">
        <f t="shared" si="36"/>
        <v>1</v>
      </c>
    </row>
    <row r="1444" spans="1:7" x14ac:dyDescent="0.25">
      <c r="A1444" s="3">
        <v>23214</v>
      </c>
      <c r="B1444" s="3">
        <v>1</v>
      </c>
      <c r="C1444" s="3">
        <v>0.83030643210258237</v>
      </c>
      <c r="E1444" s="3">
        <f t="shared" si="36"/>
        <v>1</v>
      </c>
      <c r="F1444" s="3">
        <f t="shared" si="36"/>
        <v>1</v>
      </c>
      <c r="G1444" s="3">
        <f t="shared" si="36"/>
        <v>0</v>
      </c>
    </row>
    <row r="1445" spans="1:7" x14ac:dyDescent="0.25">
      <c r="A1445" s="3">
        <v>23215</v>
      </c>
      <c r="B1445" s="3">
        <v>1</v>
      </c>
      <c r="C1445" s="3">
        <v>0.84171535564619682</v>
      </c>
      <c r="E1445" s="3">
        <f t="shared" si="36"/>
        <v>1</v>
      </c>
      <c r="F1445" s="3">
        <f t="shared" si="36"/>
        <v>1</v>
      </c>
      <c r="G1445" s="3">
        <f t="shared" si="36"/>
        <v>0</v>
      </c>
    </row>
    <row r="1446" spans="1:7" x14ac:dyDescent="0.25">
      <c r="A1446" s="3">
        <v>23217</v>
      </c>
      <c r="B1446" s="3">
        <v>1</v>
      </c>
      <c r="C1446" s="3">
        <v>0.82448882962909431</v>
      </c>
      <c r="E1446" s="3">
        <f t="shared" si="36"/>
        <v>1</v>
      </c>
      <c r="F1446" s="3">
        <f t="shared" si="36"/>
        <v>1</v>
      </c>
      <c r="G1446" s="3">
        <f t="shared" si="36"/>
        <v>0</v>
      </c>
    </row>
    <row r="1447" spans="1:7" x14ac:dyDescent="0.25">
      <c r="A1447" s="3">
        <v>23220</v>
      </c>
      <c r="B1447" s="3">
        <v>1</v>
      </c>
      <c r="C1447" s="3">
        <v>0.8390626008372587</v>
      </c>
      <c r="E1447" s="3">
        <f t="shared" si="36"/>
        <v>1</v>
      </c>
      <c r="F1447" s="3">
        <f t="shared" si="36"/>
        <v>1</v>
      </c>
      <c r="G1447" s="3">
        <f t="shared" si="36"/>
        <v>0</v>
      </c>
    </row>
    <row r="1448" spans="1:7" x14ac:dyDescent="0.25">
      <c r="A1448" s="3">
        <v>23222</v>
      </c>
      <c r="B1448" s="3">
        <v>1</v>
      </c>
      <c r="C1448" s="3">
        <v>0.85482947531852393</v>
      </c>
      <c r="E1448" s="3">
        <f t="shared" si="36"/>
        <v>1</v>
      </c>
      <c r="F1448" s="3">
        <f t="shared" si="36"/>
        <v>1</v>
      </c>
      <c r="G1448" s="3">
        <f t="shared" si="36"/>
        <v>1</v>
      </c>
    </row>
    <row r="1449" spans="1:7" x14ac:dyDescent="0.25">
      <c r="A1449" s="3">
        <v>23223</v>
      </c>
      <c r="B1449" s="3">
        <v>1</v>
      </c>
      <c r="C1449" s="3">
        <v>0.94274954768553576</v>
      </c>
      <c r="E1449" s="3">
        <f t="shared" si="36"/>
        <v>1</v>
      </c>
      <c r="F1449" s="3">
        <f t="shared" si="36"/>
        <v>1</v>
      </c>
      <c r="G1449" s="3">
        <f t="shared" si="36"/>
        <v>1</v>
      </c>
    </row>
    <row r="1450" spans="1:7" x14ac:dyDescent="0.25">
      <c r="A1450" s="3">
        <v>23225</v>
      </c>
      <c r="B1450" s="3">
        <v>1</v>
      </c>
      <c r="C1450" s="3">
        <v>0.84690998766287484</v>
      </c>
      <c r="E1450" s="3">
        <f t="shared" si="36"/>
        <v>1</v>
      </c>
      <c r="F1450" s="3">
        <f t="shared" si="36"/>
        <v>1</v>
      </c>
      <c r="G1450" s="3">
        <f t="shared" si="36"/>
        <v>0</v>
      </c>
    </row>
    <row r="1451" spans="1:7" x14ac:dyDescent="0.25">
      <c r="A1451" s="3">
        <v>23228</v>
      </c>
      <c r="B1451" s="3">
        <v>1</v>
      </c>
      <c r="C1451" s="3">
        <v>0.79828442810024069</v>
      </c>
      <c r="E1451" s="3">
        <f t="shared" si="36"/>
        <v>1</v>
      </c>
      <c r="F1451" s="3">
        <f t="shared" si="36"/>
        <v>0</v>
      </c>
      <c r="G1451" s="3">
        <f t="shared" si="36"/>
        <v>0</v>
      </c>
    </row>
    <row r="1452" spans="1:7" x14ac:dyDescent="0.25">
      <c r="A1452" s="3">
        <v>23232</v>
      </c>
      <c r="B1452" s="3">
        <v>1</v>
      </c>
      <c r="C1452" s="3">
        <v>0.89984208731012127</v>
      </c>
      <c r="E1452" s="3">
        <f t="shared" si="36"/>
        <v>1</v>
      </c>
      <c r="F1452" s="3">
        <f t="shared" si="36"/>
        <v>1</v>
      </c>
      <c r="G1452" s="3">
        <f t="shared" si="36"/>
        <v>1</v>
      </c>
    </row>
    <row r="1453" spans="1:7" x14ac:dyDescent="0.25">
      <c r="A1453" s="3">
        <v>23233</v>
      </c>
      <c r="B1453" s="3">
        <v>1</v>
      </c>
      <c r="C1453" s="3">
        <v>0.88785065918657247</v>
      </c>
      <c r="E1453" s="3">
        <f t="shared" si="36"/>
        <v>1</v>
      </c>
      <c r="F1453" s="3">
        <f t="shared" si="36"/>
        <v>1</v>
      </c>
      <c r="G1453" s="3">
        <f t="shared" si="36"/>
        <v>1</v>
      </c>
    </row>
    <row r="1454" spans="1:7" x14ac:dyDescent="0.25">
      <c r="A1454" s="3">
        <v>23237</v>
      </c>
      <c r="B1454" s="3">
        <v>0</v>
      </c>
      <c r="C1454" s="3">
        <v>0.62764032047604057</v>
      </c>
      <c r="E1454" s="3">
        <f t="shared" si="36"/>
        <v>0</v>
      </c>
      <c r="F1454" s="3">
        <f t="shared" si="36"/>
        <v>0</v>
      </c>
      <c r="G1454" s="3">
        <f t="shared" si="36"/>
        <v>0</v>
      </c>
    </row>
    <row r="1455" spans="1:7" x14ac:dyDescent="0.25">
      <c r="A1455" s="3">
        <v>23239</v>
      </c>
      <c r="B1455" s="3">
        <v>1</v>
      </c>
      <c r="C1455" s="3">
        <v>0.73253106175694238</v>
      </c>
      <c r="E1455" s="3">
        <f t="shared" si="36"/>
        <v>0</v>
      </c>
      <c r="F1455" s="3">
        <f t="shared" si="36"/>
        <v>0</v>
      </c>
      <c r="G1455" s="3">
        <f t="shared" si="36"/>
        <v>0</v>
      </c>
    </row>
    <row r="1456" spans="1:7" x14ac:dyDescent="0.25">
      <c r="A1456" s="3">
        <v>23240</v>
      </c>
      <c r="B1456" s="3">
        <v>1</v>
      </c>
      <c r="C1456" s="3">
        <v>0.77898109586864628</v>
      </c>
      <c r="E1456" s="3">
        <f t="shared" si="36"/>
        <v>1</v>
      </c>
      <c r="F1456" s="3">
        <f t="shared" si="36"/>
        <v>0</v>
      </c>
      <c r="G1456" s="3">
        <f t="shared" si="36"/>
        <v>0</v>
      </c>
    </row>
    <row r="1457" spans="1:7" x14ac:dyDescent="0.25">
      <c r="A1457" s="3">
        <v>23244</v>
      </c>
      <c r="B1457" s="3">
        <v>1</v>
      </c>
      <c r="C1457" s="3">
        <v>0.84977604559818054</v>
      </c>
      <c r="E1457" s="3">
        <f t="shared" si="36"/>
        <v>1</v>
      </c>
      <c r="F1457" s="3">
        <f t="shared" si="36"/>
        <v>1</v>
      </c>
      <c r="G1457" s="3">
        <f t="shared" si="36"/>
        <v>0</v>
      </c>
    </row>
    <row r="1458" spans="1:7" x14ac:dyDescent="0.25">
      <c r="A1458" s="3">
        <v>23246</v>
      </c>
      <c r="B1458" s="3">
        <v>1</v>
      </c>
      <c r="C1458" s="3">
        <v>0.78104627448562458</v>
      </c>
      <c r="E1458" s="3">
        <f t="shared" si="36"/>
        <v>1</v>
      </c>
      <c r="F1458" s="3">
        <f t="shared" si="36"/>
        <v>0</v>
      </c>
      <c r="G1458" s="3">
        <f t="shared" si="36"/>
        <v>0</v>
      </c>
    </row>
    <row r="1459" spans="1:7" x14ac:dyDescent="0.25">
      <c r="A1459" s="3">
        <v>23249</v>
      </c>
      <c r="B1459" s="3">
        <v>1</v>
      </c>
      <c r="C1459" s="3">
        <v>0.8172811172746286</v>
      </c>
      <c r="E1459" s="3">
        <f t="shared" si="36"/>
        <v>1</v>
      </c>
      <c r="F1459" s="3">
        <f t="shared" si="36"/>
        <v>1</v>
      </c>
      <c r="G1459" s="3">
        <f t="shared" si="36"/>
        <v>0</v>
      </c>
    </row>
    <row r="1460" spans="1:7" x14ac:dyDescent="0.25">
      <c r="A1460" s="3">
        <v>23250</v>
      </c>
      <c r="B1460" s="3">
        <v>1</v>
      </c>
      <c r="C1460" s="3">
        <v>0.7591320322522257</v>
      </c>
      <c r="E1460" s="3">
        <f t="shared" si="36"/>
        <v>1</v>
      </c>
      <c r="F1460" s="3">
        <f t="shared" si="36"/>
        <v>0</v>
      </c>
      <c r="G1460" s="3">
        <f t="shared" si="36"/>
        <v>0</v>
      </c>
    </row>
    <row r="1461" spans="1:7" x14ac:dyDescent="0.25">
      <c r="A1461" s="3">
        <v>23252</v>
      </c>
      <c r="B1461" s="3">
        <v>1</v>
      </c>
      <c r="C1461" s="3">
        <v>0.83190888092116499</v>
      </c>
      <c r="E1461" s="3">
        <f t="shared" si="36"/>
        <v>1</v>
      </c>
      <c r="F1461" s="3">
        <f t="shared" si="36"/>
        <v>1</v>
      </c>
      <c r="G1461" s="3">
        <f t="shared" si="36"/>
        <v>0</v>
      </c>
    </row>
    <row r="1462" spans="1:7" x14ac:dyDescent="0.25">
      <c r="A1462" s="3">
        <v>23254</v>
      </c>
      <c r="B1462" s="3">
        <v>0</v>
      </c>
      <c r="C1462" s="3">
        <v>0.88126933845993327</v>
      </c>
      <c r="E1462" s="3">
        <f t="shared" si="36"/>
        <v>1</v>
      </c>
      <c r="F1462" s="3">
        <f t="shared" si="36"/>
        <v>1</v>
      </c>
      <c r="G1462" s="3">
        <f t="shared" si="36"/>
        <v>1</v>
      </c>
    </row>
    <row r="1463" spans="1:7" x14ac:dyDescent="0.25">
      <c r="A1463" s="3">
        <v>23257</v>
      </c>
      <c r="B1463" s="3">
        <v>1</v>
      </c>
      <c r="C1463" s="3">
        <v>0.86429976592779945</v>
      </c>
      <c r="E1463" s="3">
        <f t="shared" si="36"/>
        <v>1</v>
      </c>
      <c r="F1463" s="3">
        <f t="shared" si="36"/>
        <v>1</v>
      </c>
      <c r="G1463" s="3">
        <f t="shared" si="36"/>
        <v>1</v>
      </c>
    </row>
    <row r="1464" spans="1:7" x14ac:dyDescent="0.25">
      <c r="A1464" s="3">
        <v>23260</v>
      </c>
      <c r="B1464" s="3">
        <v>1</v>
      </c>
      <c r="C1464" s="3">
        <v>0.95998841257563239</v>
      </c>
      <c r="E1464" s="3">
        <f t="shared" si="36"/>
        <v>1</v>
      </c>
      <c r="F1464" s="3">
        <f t="shared" si="36"/>
        <v>1</v>
      </c>
      <c r="G1464" s="3">
        <f t="shared" si="36"/>
        <v>1</v>
      </c>
    </row>
    <row r="1465" spans="1:7" x14ac:dyDescent="0.25">
      <c r="A1465" s="3">
        <v>23262</v>
      </c>
      <c r="B1465" s="3">
        <v>1</v>
      </c>
      <c r="C1465" s="3">
        <v>0.73178303139656409</v>
      </c>
      <c r="E1465" s="3">
        <f t="shared" si="36"/>
        <v>0</v>
      </c>
      <c r="F1465" s="3">
        <f t="shared" si="36"/>
        <v>0</v>
      </c>
      <c r="G1465" s="3">
        <f t="shared" si="36"/>
        <v>0</v>
      </c>
    </row>
    <row r="1466" spans="1:7" x14ac:dyDescent="0.25">
      <c r="A1466" s="3">
        <v>23263</v>
      </c>
      <c r="B1466" s="3">
        <v>1</v>
      </c>
      <c r="C1466" s="3">
        <v>0.94770840433207437</v>
      </c>
      <c r="E1466" s="3">
        <f t="shared" si="36"/>
        <v>1</v>
      </c>
      <c r="F1466" s="3">
        <f t="shared" si="36"/>
        <v>1</v>
      </c>
      <c r="G1466" s="3">
        <f t="shared" si="36"/>
        <v>1</v>
      </c>
    </row>
    <row r="1467" spans="1:7" x14ac:dyDescent="0.25">
      <c r="A1467" s="3">
        <v>23265</v>
      </c>
      <c r="B1467" s="3">
        <v>1</v>
      </c>
      <c r="C1467" s="3">
        <v>0.84887120689282769</v>
      </c>
      <c r="E1467" s="3">
        <f t="shared" si="36"/>
        <v>1</v>
      </c>
      <c r="F1467" s="3">
        <f t="shared" si="36"/>
        <v>1</v>
      </c>
      <c r="G1467" s="3">
        <f t="shared" si="36"/>
        <v>0</v>
      </c>
    </row>
    <row r="1468" spans="1:7" x14ac:dyDescent="0.25">
      <c r="A1468" s="3">
        <v>23266</v>
      </c>
      <c r="B1468" s="3">
        <v>0</v>
      </c>
      <c r="C1468" s="3">
        <v>0.73952212551217433</v>
      </c>
      <c r="E1468" s="3">
        <f t="shared" si="36"/>
        <v>0</v>
      </c>
      <c r="F1468" s="3">
        <f t="shared" si="36"/>
        <v>0</v>
      </c>
      <c r="G1468" s="3">
        <f t="shared" si="36"/>
        <v>0</v>
      </c>
    </row>
    <row r="1469" spans="1:7" x14ac:dyDescent="0.25">
      <c r="A1469" s="3">
        <v>23272</v>
      </c>
      <c r="B1469" s="3">
        <v>1</v>
      </c>
      <c r="C1469" s="3">
        <v>0.65755938724952445</v>
      </c>
      <c r="E1469" s="3">
        <f t="shared" si="36"/>
        <v>0</v>
      </c>
      <c r="F1469" s="3">
        <f t="shared" si="36"/>
        <v>0</v>
      </c>
      <c r="G1469" s="3">
        <f t="shared" si="36"/>
        <v>0</v>
      </c>
    </row>
    <row r="1470" spans="1:7" x14ac:dyDescent="0.25">
      <c r="A1470" s="3">
        <v>23273</v>
      </c>
      <c r="B1470" s="3">
        <v>1</v>
      </c>
      <c r="C1470" s="3">
        <v>0.79201827258079738</v>
      </c>
      <c r="E1470" s="3">
        <f t="shared" si="36"/>
        <v>1</v>
      </c>
      <c r="F1470" s="3">
        <f t="shared" si="36"/>
        <v>0</v>
      </c>
      <c r="G1470" s="3">
        <f t="shared" si="36"/>
        <v>0</v>
      </c>
    </row>
    <row r="1471" spans="1:7" x14ac:dyDescent="0.25">
      <c r="A1471" s="3">
        <v>23274</v>
      </c>
      <c r="B1471" s="3">
        <v>1</v>
      </c>
      <c r="C1471" s="3">
        <v>0.81861466502669378</v>
      </c>
      <c r="E1471" s="3">
        <f t="shared" si="36"/>
        <v>1</v>
      </c>
      <c r="F1471" s="3">
        <f t="shared" si="36"/>
        <v>1</v>
      </c>
      <c r="G1471" s="3">
        <f t="shared" si="36"/>
        <v>0</v>
      </c>
    </row>
    <row r="1472" spans="1:7" x14ac:dyDescent="0.25">
      <c r="A1472" s="3">
        <v>23275</v>
      </c>
      <c r="B1472" s="3">
        <v>1</v>
      </c>
      <c r="C1472" s="3">
        <v>0.85902837539944987</v>
      </c>
      <c r="E1472" s="3">
        <f t="shared" si="36"/>
        <v>1</v>
      </c>
      <c r="F1472" s="3">
        <f t="shared" si="36"/>
        <v>1</v>
      </c>
      <c r="G1472" s="3">
        <f t="shared" si="36"/>
        <v>1</v>
      </c>
    </row>
    <row r="1473" spans="1:7" x14ac:dyDescent="0.25">
      <c r="A1473" s="3">
        <v>23277</v>
      </c>
      <c r="B1473" s="3">
        <v>1</v>
      </c>
      <c r="C1473" s="3">
        <v>0.94567874821302766</v>
      </c>
      <c r="E1473" s="3">
        <f t="shared" si="36"/>
        <v>1</v>
      </c>
      <c r="F1473" s="3">
        <f t="shared" si="36"/>
        <v>1</v>
      </c>
      <c r="G1473" s="3">
        <f t="shared" si="36"/>
        <v>1</v>
      </c>
    </row>
    <row r="1474" spans="1:7" x14ac:dyDescent="0.25">
      <c r="A1474" s="3">
        <v>23278</v>
      </c>
      <c r="B1474" s="3">
        <v>1</v>
      </c>
      <c r="C1474" s="3">
        <v>0.73853399527292107</v>
      </c>
      <c r="E1474" s="3">
        <f t="shared" si="36"/>
        <v>0</v>
      </c>
      <c r="F1474" s="3">
        <f t="shared" si="36"/>
        <v>0</v>
      </c>
      <c r="G1474" s="3">
        <f t="shared" si="36"/>
        <v>0</v>
      </c>
    </row>
    <row r="1475" spans="1:7" x14ac:dyDescent="0.25">
      <c r="A1475" s="3">
        <v>23279</v>
      </c>
      <c r="B1475" s="3">
        <v>1</v>
      </c>
      <c r="C1475" s="3">
        <v>0.79016097893209591</v>
      </c>
      <c r="E1475" s="3">
        <f t="shared" si="36"/>
        <v>1</v>
      </c>
      <c r="F1475" s="3">
        <f t="shared" si="36"/>
        <v>0</v>
      </c>
      <c r="G1475" s="3">
        <f t="shared" si="36"/>
        <v>0</v>
      </c>
    </row>
    <row r="1476" spans="1:7" x14ac:dyDescent="0.25">
      <c r="A1476" s="3">
        <v>23281</v>
      </c>
      <c r="B1476" s="3">
        <v>1</v>
      </c>
      <c r="C1476" s="3">
        <v>0.8560874593001736</v>
      </c>
      <c r="E1476" s="3">
        <f t="shared" si="36"/>
        <v>1</v>
      </c>
      <c r="F1476" s="3">
        <f t="shared" si="36"/>
        <v>1</v>
      </c>
      <c r="G1476" s="3">
        <f t="shared" si="36"/>
        <v>1</v>
      </c>
    </row>
    <row r="1477" spans="1:7" x14ac:dyDescent="0.25">
      <c r="A1477" s="3">
        <v>23282</v>
      </c>
      <c r="B1477" s="3">
        <v>1</v>
      </c>
      <c r="C1477" s="3">
        <v>0.82234177214929982</v>
      </c>
      <c r="E1477" s="3">
        <f t="shared" si="36"/>
        <v>1</v>
      </c>
      <c r="F1477" s="3">
        <f t="shared" si="36"/>
        <v>1</v>
      </c>
      <c r="G1477" s="3">
        <f t="shared" si="36"/>
        <v>0</v>
      </c>
    </row>
    <row r="1478" spans="1:7" x14ac:dyDescent="0.25">
      <c r="A1478" s="3">
        <v>23283</v>
      </c>
      <c r="B1478" s="3">
        <v>1</v>
      </c>
      <c r="C1478" s="3">
        <v>0.68317438655063656</v>
      </c>
      <c r="E1478" s="3">
        <f t="shared" ref="E1478:G1541" si="37">IF($C1478&gt;E$2,1,0)</f>
        <v>0</v>
      </c>
      <c r="F1478" s="3">
        <f t="shared" si="37"/>
        <v>0</v>
      </c>
      <c r="G1478" s="3">
        <f t="shared" si="37"/>
        <v>0</v>
      </c>
    </row>
    <row r="1479" spans="1:7" x14ac:dyDescent="0.25">
      <c r="A1479" s="3">
        <v>23289</v>
      </c>
      <c r="B1479" s="3">
        <v>1</v>
      </c>
      <c r="C1479" s="3">
        <v>0.78461293326280146</v>
      </c>
      <c r="E1479" s="3">
        <f t="shared" si="37"/>
        <v>1</v>
      </c>
      <c r="F1479" s="3">
        <f t="shared" si="37"/>
        <v>0</v>
      </c>
      <c r="G1479" s="3">
        <f t="shared" si="37"/>
        <v>0</v>
      </c>
    </row>
    <row r="1480" spans="1:7" x14ac:dyDescent="0.25">
      <c r="A1480" s="3">
        <v>23294</v>
      </c>
      <c r="B1480" s="3">
        <v>1</v>
      </c>
      <c r="C1480" s="3">
        <v>0.79902642648968047</v>
      </c>
      <c r="E1480" s="3">
        <f t="shared" si="37"/>
        <v>1</v>
      </c>
      <c r="F1480" s="3">
        <f t="shared" si="37"/>
        <v>0</v>
      </c>
      <c r="G1480" s="3">
        <f t="shared" si="37"/>
        <v>0</v>
      </c>
    </row>
    <row r="1481" spans="1:7" x14ac:dyDescent="0.25">
      <c r="A1481" s="3">
        <v>23296</v>
      </c>
      <c r="B1481" s="3">
        <v>1</v>
      </c>
      <c r="C1481" s="3">
        <v>0.75211224848959402</v>
      </c>
      <c r="E1481" s="3">
        <f t="shared" si="37"/>
        <v>1</v>
      </c>
      <c r="F1481" s="3">
        <f t="shared" si="37"/>
        <v>0</v>
      </c>
      <c r="G1481" s="3">
        <f t="shared" si="37"/>
        <v>0</v>
      </c>
    </row>
    <row r="1482" spans="1:7" x14ac:dyDescent="0.25">
      <c r="A1482" s="3">
        <v>23298</v>
      </c>
      <c r="B1482" s="3">
        <v>1</v>
      </c>
      <c r="C1482" s="3">
        <v>0.81405033304781782</v>
      </c>
      <c r="E1482" s="3">
        <f t="shared" si="37"/>
        <v>1</v>
      </c>
      <c r="F1482" s="3">
        <f t="shared" si="37"/>
        <v>1</v>
      </c>
      <c r="G1482" s="3">
        <f t="shared" si="37"/>
        <v>0</v>
      </c>
    </row>
    <row r="1483" spans="1:7" x14ac:dyDescent="0.25">
      <c r="A1483" s="3">
        <v>23300</v>
      </c>
      <c r="B1483" s="3">
        <v>1</v>
      </c>
      <c r="C1483" s="3">
        <v>0.82019574178857402</v>
      </c>
      <c r="E1483" s="3">
        <f t="shared" si="37"/>
        <v>1</v>
      </c>
      <c r="F1483" s="3">
        <f t="shared" si="37"/>
        <v>1</v>
      </c>
      <c r="G1483" s="3">
        <f t="shared" si="37"/>
        <v>0</v>
      </c>
    </row>
    <row r="1484" spans="1:7" x14ac:dyDescent="0.25">
      <c r="A1484" s="3">
        <v>23301</v>
      </c>
      <c r="B1484" s="3">
        <v>1</v>
      </c>
      <c r="C1484" s="3">
        <v>0.74499395187644268</v>
      </c>
      <c r="E1484" s="3">
        <f t="shared" si="37"/>
        <v>0</v>
      </c>
      <c r="F1484" s="3">
        <f t="shared" si="37"/>
        <v>0</v>
      </c>
      <c r="G1484" s="3">
        <f t="shared" si="37"/>
        <v>0</v>
      </c>
    </row>
    <row r="1485" spans="1:7" x14ac:dyDescent="0.25">
      <c r="A1485" s="3">
        <v>23306</v>
      </c>
      <c r="B1485" s="3">
        <v>1</v>
      </c>
      <c r="C1485" s="3">
        <v>0.8226476067188222</v>
      </c>
      <c r="E1485" s="3">
        <f t="shared" si="37"/>
        <v>1</v>
      </c>
      <c r="F1485" s="3">
        <f t="shared" si="37"/>
        <v>1</v>
      </c>
      <c r="G1485" s="3">
        <f t="shared" si="37"/>
        <v>0</v>
      </c>
    </row>
    <row r="1486" spans="1:7" x14ac:dyDescent="0.25">
      <c r="A1486" s="3">
        <v>23307</v>
      </c>
      <c r="B1486" s="3">
        <v>0</v>
      </c>
      <c r="C1486" s="3">
        <v>0.74607528249286825</v>
      </c>
      <c r="E1486" s="3">
        <f t="shared" si="37"/>
        <v>0</v>
      </c>
      <c r="F1486" s="3">
        <f t="shared" si="37"/>
        <v>0</v>
      </c>
      <c r="G1486" s="3">
        <f t="shared" si="37"/>
        <v>0</v>
      </c>
    </row>
    <row r="1487" spans="1:7" x14ac:dyDescent="0.25">
      <c r="A1487" s="3">
        <v>23310</v>
      </c>
      <c r="B1487" s="3">
        <v>1</v>
      </c>
      <c r="C1487" s="3">
        <v>0.83998975337078519</v>
      </c>
      <c r="E1487" s="3">
        <f t="shared" si="37"/>
        <v>1</v>
      </c>
      <c r="F1487" s="3">
        <f t="shared" si="37"/>
        <v>1</v>
      </c>
      <c r="G1487" s="3">
        <f t="shared" si="37"/>
        <v>0</v>
      </c>
    </row>
    <row r="1488" spans="1:7" x14ac:dyDescent="0.25">
      <c r="A1488" s="3">
        <v>23312</v>
      </c>
      <c r="B1488" s="3">
        <v>1</v>
      </c>
      <c r="C1488" s="3">
        <v>0.89776565601801905</v>
      </c>
      <c r="E1488" s="3">
        <f t="shared" si="37"/>
        <v>1</v>
      </c>
      <c r="F1488" s="3">
        <f t="shared" si="37"/>
        <v>1</v>
      </c>
      <c r="G1488" s="3">
        <f t="shared" si="37"/>
        <v>1</v>
      </c>
    </row>
    <row r="1489" spans="1:7" x14ac:dyDescent="0.25">
      <c r="A1489" s="3">
        <v>23315</v>
      </c>
      <c r="B1489" s="3">
        <v>1</v>
      </c>
      <c r="C1489" s="3">
        <v>0.87191228442484814</v>
      </c>
      <c r="E1489" s="3">
        <f t="shared" si="37"/>
        <v>1</v>
      </c>
      <c r="F1489" s="3">
        <f t="shared" si="37"/>
        <v>1</v>
      </c>
      <c r="G1489" s="3">
        <f t="shared" si="37"/>
        <v>1</v>
      </c>
    </row>
    <row r="1490" spans="1:7" x14ac:dyDescent="0.25">
      <c r="A1490" s="3">
        <v>23316</v>
      </c>
      <c r="B1490" s="3">
        <v>1</v>
      </c>
      <c r="C1490" s="3">
        <v>0.82202086954152054</v>
      </c>
      <c r="E1490" s="3">
        <f t="shared" si="37"/>
        <v>1</v>
      </c>
      <c r="F1490" s="3">
        <f t="shared" si="37"/>
        <v>1</v>
      </c>
      <c r="G1490" s="3">
        <f t="shared" si="37"/>
        <v>0</v>
      </c>
    </row>
    <row r="1491" spans="1:7" x14ac:dyDescent="0.25">
      <c r="A1491" s="3">
        <v>23317</v>
      </c>
      <c r="B1491" s="3">
        <v>1</v>
      </c>
      <c r="C1491" s="3">
        <v>0.82997246564030203</v>
      </c>
      <c r="E1491" s="3">
        <f t="shared" si="37"/>
        <v>1</v>
      </c>
      <c r="F1491" s="3">
        <f t="shared" si="37"/>
        <v>1</v>
      </c>
      <c r="G1491" s="3">
        <f t="shared" si="37"/>
        <v>0</v>
      </c>
    </row>
    <row r="1492" spans="1:7" x14ac:dyDescent="0.25">
      <c r="A1492" s="3">
        <v>23318</v>
      </c>
      <c r="B1492" s="3">
        <v>1</v>
      </c>
      <c r="C1492" s="3">
        <v>0.78238287591156552</v>
      </c>
      <c r="E1492" s="3">
        <f t="shared" si="37"/>
        <v>1</v>
      </c>
      <c r="F1492" s="3">
        <f t="shared" si="37"/>
        <v>0</v>
      </c>
      <c r="G1492" s="3">
        <f t="shared" si="37"/>
        <v>0</v>
      </c>
    </row>
    <row r="1493" spans="1:7" x14ac:dyDescent="0.25">
      <c r="A1493" s="3">
        <v>23321</v>
      </c>
      <c r="B1493" s="3">
        <v>1</v>
      </c>
      <c r="C1493" s="3">
        <v>0.83825950769494073</v>
      </c>
      <c r="E1493" s="3">
        <f t="shared" si="37"/>
        <v>1</v>
      </c>
      <c r="F1493" s="3">
        <f t="shared" si="37"/>
        <v>1</v>
      </c>
      <c r="G1493" s="3">
        <f t="shared" si="37"/>
        <v>0</v>
      </c>
    </row>
    <row r="1494" spans="1:7" x14ac:dyDescent="0.25">
      <c r="A1494" s="3">
        <v>23324</v>
      </c>
      <c r="B1494" s="3">
        <v>0</v>
      </c>
      <c r="C1494" s="3">
        <v>0.68342255718897571</v>
      </c>
      <c r="E1494" s="3">
        <f t="shared" si="37"/>
        <v>0</v>
      </c>
      <c r="F1494" s="3">
        <f t="shared" si="37"/>
        <v>0</v>
      </c>
      <c r="G1494" s="3">
        <f t="shared" si="37"/>
        <v>0</v>
      </c>
    </row>
    <row r="1495" spans="1:7" x14ac:dyDescent="0.25">
      <c r="A1495" s="3">
        <v>23325</v>
      </c>
      <c r="B1495" s="3">
        <v>1</v>
      </c>
      <c r="C1495" s="3">
        <v>0.78098814147128481</v>
      </c>
      <c r="E1495" s="3">
        <f t="shared" si="37"/>
        <v>1</v>
      </c>
      <c r="F1495" s="3">
        <f t="shared" si="37"/>
        <v>0</v>
      </c>
      <c r="G1495" s="3">
        <f t="shared" si="37"/>
        <v>0</v>
      </c>
    </row>
    <row r="1496" spans="1:7" x14ac:dyDescent="0.25">
      <c r="A1496" s="3">
        <v>23326</v>
      </c>
      <c r="B1496" s="3">
        <v>1</v>
      </c>
      <c r="C1496" s="3">
        <v>0.79946043451466386</v>
      </c>
      <c r="E1496" s="3">
        <f t="shared" si="37"/>
        <v>1</v>
      </c>
      <c r="F1496" s="3">
        <f t="shared" si="37"/>
        <v>0</v>
      </c>
      <c r="G1496" s="3">
        <f t="shared" si="37"/>
        <v>0</v>
      </c>
    </row>
    <row r="1497" spans="1:7" x14ac:dyDescent="0.25">
      <c r="A1497" s="3">
        <v>23327</v>
      </c>
      <c r="B1497" s="3">
        <v>1</v>
      </c>
      <c r="C1497" s="3">
        <v>0.80408292349130106</v>
      </c>
      <c r="E1497" s="3">
        <f t="shared" si="37"/>
        <v>1</v>
      </c>
      <c r="F1497" s="3">
        <f t="shared" si="37"/>
        <v>1</v>
      </c>
      <c r="G1497" s="3">
        <f t="shared" si="37"/>
        <v>0</v>
      </c>
    </row>
    <row r="1498" spans="1:7" x14ac:dyDescent="0.25">
      <c r="A1498" s="3">
        <v>23329</v>
      </c>
      <c r="B1498" s="3">
        <v>1</v>
      </c>
      <c r="C1498" s="3">
        <v>0.82343800942653855</v>
      </c>
      <c r="E1498" s="3">
        <f t="shared" si="37"/>
        <v>1</v>
      </c>
      <c r="F1498" s="3">
        <f t="shared" si="37"/>
        <v>1</v>
      </c>
      <c r="G1498" s="3">
        <f t="shared" si="37"/>
        <v>0</v>
      </c>
    </row>
    <row r="1499" spans="1:7" x14ac:dyDescent="0.25">
      <c r="A1499" s="3">
        <v>23331</v>
      </c>
      <c r="B1499" s="3">
        <v>1</v>
      </c>
      <c r="C1499" s="3">
        <v>0.86391658724685949</v>
      </c>
      <c r="E1499" s="3">
        <f t="shared" si="37"/>
        <v>1</v>
      </c>
      <c r="F1499" s="3">
        <f t="shared" si="37"/>
        <v>1</v>
      </c>
      <c r="G1499" s="3">
        <f t="shared" si="37"/>
        <v>1</v>
      </c>
    </row>
    <row r="1500" spans="1:7" x14ac:dyDescent="0.25">
      <c r="A1500" s="3">
        <v>23332</v>
      </c>
      <c r="B1500" s="3">
        <v>1</v>
      </c>
      <c r="C1500" s="3">
        <v>0.92067499163748345</v>
      </c>
      <c r="E1500" s="3">
        <f t="shared" si="37"/>
        <v>1</v>
      </c>
      <c r="F1500" s="3">
        <f t="shared" si="37"/>
        <v>1</v>
      </c>
      <c r="G1500" s="3">
        <f t="shared" si="37"/>
        <v>1</v>
      </c>
    </row>
    <row r="1501" spans="1:7" x14ac:dyDescent="0.25">
      <c r="A1501" s="3">
        <v>23340</v>
      </c>
      <c r="B1501" s="3">
        <v>0</v>
      </c>
      <c r="C1501" s="3">
        <v>0.84820917680025465</v>
      </c>
      <c r="E1501" s="3">
        <f t="shared" si="37"/>
        <v>1</v>
      </c>
      <c r="F1501" s="3">
        <f t="shared" si="37"/>
        <v>1</v>
      </c>
      <c r="G1501" s="3">
        <f t="shared" si="37"/>
        <v>0</v>
      </c>
    </row>
    <row r="1502" spans="1:7" x14ac:dyDescent="0.25">
      <c r="A1502" s="3">
        <v>23343</v>
      </c>
      <c r="B1502" s="3">
        <v>1</v>
      </c>
      <c r="C1502" s="3">
        <v>0.89378410070273617</v>
      </c>
      <c r="E1502" s="3">
        <f t="shared" si="37"/>
        <v>1</v>
      </c>
      <c r="F1502" s="3">
        <f t="shared" si="37"/>
        <v>1</v>
      </c>
      <c r="G1502" s="3">
        <f t="shared" si="37"/>
        <v>1</v>
      </c>
    </row>
    <row r="1503" spans="1:7" x14ac:dyDescent="0.25">
      <c r="A1503" s="3">
        <v>23344</v>
      </c>
      <c r="B1503" s="3">
        <v>0</v>
      </c>
      <c r="C1503" s="3">
        <v>0.76818228270424116</v>
      </c>
      <c r="E1503" s="3">
        <f t="shared" si="37"/>
        <v>1</v>
      </c>
      <c r="F1503" s="3">
        <f t="shared" si="37"/>
        <v>0</v>
      </c>
      <c r="G1503" s="3">
        <f t="shared" si="37"/>
        <v>0</v>
      </c>
    </row>
    <row r="1504" spans="1:7" x14ac:dyDescent="0.25">
      <c r="A1504" s="3">
        <v>23345</v>
      </c>
      <c r="B1504" s="3">
        <v>0</v>
      </c>
      <c r="C1504" s="3">
        <v>0.70756343153701573</v>
      </c>
      <c r="E1504" s="3">
        <f t="shared" si="37"/>
        <v>0</v>
      </c>
      <c r="F1504" s="3">
        <f t="shared" si="37"/>
        <v>0</v>
      </c>
      <c r="G1504" s="3">
        <f t="shared" si="37"/>
        <v>0</v>
      </c>
    </row>
    <row r="1505" spans="1:7" x14ac:dyDescent="0.25">
      <c r="A1505" s="3">
        <v>23346</v>
      </c>
      <c r="B1505" s="3">
        <v>1</v>
      </c>
      <c r="C1505" s="3">
        <v>0.60798177106647089</v>
      </c>
      <c r="E1505" s="3">
        <f t="shared" si="37"/>
        <v>0</v>
      </c>
      <c r="F1505" s="3">
        <f t="shared" si="37"/>
        <v>0</v>
      </c>
      <c r="G1505" s="3">
        <f t="shared" si="37"/>
        <v>0</v>
      </c>
    </row>
    <row r="1506" spans="1:7" x14ac:dyDescent="0.25">
      <c r="A1506" s="3">
        <v>23349</v>
      </c>
      <c r="B1506" s="3">
        <v>1</v>
      </c>
      <c r="C1506" s="3">
        <v>0.80829409930123541</v>
      </c>
      <c r="E1506" s="3">
        <f t="shared" si="37"/>
        <v>1</v>
      </c>
      <c r="F1506" s="3">
        <f t="shared" si="37"/>
        <v>1</v>
      </c>
      <c r="G1506" s="3">
        <f t="shared" si="37"/>
        <v>0</v>
      </c>
    </row>
    <row r="1507" spans="1:7" x14ac:dyDescent="0.25">
      <c r="A1507" s="3">
        <v>23350</v>
      </c>
      <c r="B1507" s="3">
        <v>1</v>
      </c>
      <c r="C1507" s="3">
        <v>0.89709544576395051</v>
      </c>
      <c r="E1507" s="3">
        <f t="shared" si="37"/>
        <v>1</v>
      </c>
      <c r="F1507" s="3">
        <f t="shared" si="37"/>
        <v>1</v>
      </c>
      <c r="G1507" s="3">
        <f t="shared" si="37"/>
        <v>1</v>
      </c>
    </row>
    <row r="1508" spans="1:7" x14ac:dyDescent="0.25">
      <c r="A1508" s="3">
        <v>23352</v>
      </c>
      <c r="B1508" s="3">
        <v>1</v>
      </c>
      <c r="C1508" s="3">
        <v>0.77103371891048822</v>
      </c>
      <c r="E1508" s="3">
        <f t="shared" si="37"/>
        <v>1</v>
      </c>
      <c r="F1508" s="3">
        <f t="shared" si="37"/>
        <v>0</v>
      </c>
      <c r="G1508" s="3">
        <f t="shared" si="37"/>
        <v>0</v>
      </c>
    </row>
    <row r="1509" spans="1:7" x14ac:dyDescent="0.25">
      <c r="A1509" s="3">
        <v>23353</v>
      </c>
      <c r="B1509" s="3">
        <v>1</v>
      </c>
      <c r="C1509" s="3">
        <v>0.75343552505083178</v>
      </c>
      <c r="E1509" s="3">
        <f t="shared" si="37"/>
        <v>1</v>
      </c>
      <c r="F1509" s="3">
        <f t="shared" si="37"/>
        <v>0</v>
      </c>
      <c r="G1509" s="3">
        <f t="shared" si="37"/>
        <v>0</v>
      </c>
    </row>
    <row r="1510" spans="1:7" x14ac:dyDescent="0.25">
      <c r="A1510" s="3">
        <v>23354</v>
      </c>
      <c r="B1510" s="3">
        <v>0</v>
      </c>
      <c r="C1510" s="3">
        <v>0.85280377963069276</v>
      </c>
      <c r="E1510" s="3">
        <f t="shared" si="37"/>
        <v>1</v>
      </c>
      <c r="F1510" s="3">
        <f t="shared" si="37"/>
        <v>1</v>
      </c>
      <c r="G1510" s="3">
        <f t="shared" si="37"/>
        <v>1</v>
      </c>
    </row>
    <row r="1511" spans="1:7" x14ac:dyDescent="0.25">
      <c r="A1511" s="3">
        <v>23355</v>
      </c>
      <c r="B1511" s="3">
        <v>1</v>
      </c>
      <c r="C1511" s="3">
        <v>0.79099855257561869</v>
      </c>
      <c r="E1511" s="3">
        <f t="shared" si="37"/>
        <v>1</v>
      </c>
      <c r="F1511" s="3">
        <f t="shared" si="37"/>
        <v>0</v>
      </c>
      <c r="G1511" s="3">
        <f t="shared" si="37"/>
        <v>0</v>
      </c>
    </row>
    <row r="1512" spans="1:7" x14ac:dyDescent="0.25">
      <c r="A1512" s="3">
        <v>23356</v>
      </c>
      <c r="B1512" s="3">
        <v>0</v>
      </c>
      <c r="C1512" s="3">
        <v>0.72284032486346861</v>
      </c>
      <c r="E1512" s="3">
        <f t="shared" si="37"/>
        <v>0</v>
      </c>
      <c r="F1512" s="3">
        <f t="shared" si="37"/>
        <v>0</v>
      </c>
      <c r="G1512" s="3">
        <f t="shared" si="37"/>
        <v>0</v>
      </c>
    </row>
    <row r="1513" spans="1:7" x14ac:dyDescent="0.25">
      <c r="A1513" s="3">
        <v>23359</v>
      </c>
      <c r="B1513" s="3">
        <v>1</v>
      </c>
      <c r="C1513" s="3">
        <v>0.71054488501477009</v>
      </c>
      <c r="E1513" s="3">
        <f t="shared" si="37"/>
        <v>0</v>
      </c>
      <c r="F1513" s="3">
        <f t="shared" si="37"/>
        <v>0</v>
      </c>
      <c r="G1513" s="3">
        <f t="shared" si="37"/>
        <v>0</v>
      </c>
    </row>
    <row r="1514" spans="1:7" x14ac:dyDescent="0.25">
      <c r="A1514" s="3">
        <v>23360</v>
      </c>
      <c r="B1514" s="3">
        <v>1</v>
      </c>
      <c r="C1514" s="3">
        <v>0.75326568774587732</v>
      </c>
      <c r="E1514" s="3">
        <f t="shared" si="37"/>
        <v>1</v>
      </c>
      <c r="F1514" s="3">
        <f t="shared" si="37"/>
        <v>0</v>
      </c>
      <c r="G1514" s="3">
        <f t="shared" si="37"/>
        <v>0</v>
      </c>
    </row>
    <row r="1515" spans="1:7" x14ac:dyDescent="0.25">
      <c r="A1515" s="3">
        <v>23363</v>
      </c>
      <c r="B1515" s="3">
        <v>1</v>
      </c>
      <c r="C1515" s="3">
        <v>0.68840647942891275</v>
      </c>
      <c r="E1515" s="3">
        <f t="shared" si="37"/>
        <v>0</v>
      </c>
      <c r="F1515" s="3">
        <f t="shared" si="37"/>
        <v>0</v>
      </c>
      <c r="G1515" s="3">
        <f t="shared" si="37"/>
        <v>0</v>
      </c>
    </row>
    <row r="1516" spans="1:7" x14ac:dyDescent="0.25">
      <c r="A1516" s="3">
        <v>23364</v>
      </c>
      <c r="B1516" s="3">
        <v>1</v>
      </c>
      <c r="C1516" s="3">
        <v>0.87242986629128316</v>
      </c>
      <c r="E1516" s="3">
        <f t="shared" si="37"/>
        <v>1</v>
      </c>
      <c r="F1516" s="3">
        <f t="shared" si="37"/>
        <v>1</v>
      </c>
      <c r="G1516" s="3">
        <f t="shared" si="37"/>
        <v>1</v>
      </c>
    </row>
    <row r="1517" spans="1:7" x14ac:dyDescent="0.25">
      <c r="A1517" s="3">
        <v>23367</v>
      </c>
      <c r="B1517" s="3">
        <v>0</v>
      </c>
      <c r="C1517" s="3">
        <v>0.78044286696445375</v>
      </c>
      <c r="E1517" s="3">
        <f t="shared" si="37"/>
        <v>1</v>
      </c>
      <c r="F1517" s="3">
        <f t="shared" si="37"/>
        <v>0</v>
      </c>
      <c r="G1517" s="3">
        <f t="shared" si="37"/>
        <v>0</v>
      </c>
    </row>
    <row r="1518" spans="1:7" x14ac:dyDescent="0.25">
      <c r="A1518" s="3">
        <v>23370</v>
      </c>
      <c r="B1518" s="3">
        <v>0</v>
      </c>
      <c r="C1518" s="3">
        <v>0.70506679161202146</v>
      </c>
      <c r="E1518" s="3">
        <f t="shared" si="37"/>
        <v>0</v>
      </c>
      <c r="F1518" s="3">
        <f t="shared" si="37"/>
        <v>0</v>
      </c>
      <c r="G1518" s="3">
        <f t="shared" si="37"/>
        <v>0</v>
      </c>
    </row>
    <row r="1519" spans="1:7" x14ac:dyDescent="0.25">
      <c r="A1519" s="3">
        <v>23371</v>
      </c>
      <c r="B1519" s="3">
        <v>0</v>
      </c>
      <c r="C1519" s="3">
        <v>0.85204683030511708</v>
      </c>
      <c r="E1519" s="3">
        <f t="shared" si="37"/>
        <v>1</v>
      </c>
      <c r="F1519" s="3">
        <f t="shared" si="37"/>
        <v>1</v>
      </c>
      <c r="G1519" s="3">
        <f t="shared" si="37"/>
        <v>1</v>
      </c>
    </row>
    <row r="1520" spans="1:7" x14ac:dyDescent="0.25">
      <c r="A1520" s="3">
        <v>23373</v>
      </c>
      <c r="B1520" s="3">
        <v>1</v>
      </c>
      <c r="C1520" s="3">
        <v>0.7886247645197163</v>
      </c>
      <c r="E1520" s="3">
        <f t="shared" si="37"/>
        <v>1</v>
      </c>
      <c r="F1520" s="3">
        <f t="shared" si="37"/>
        <v>0</v>
      </c>
      <c r="G1520" s="3">
        <f t="shared" si="37"/>
        <v>0</v>
      </c>
    </row>
    <row r="1521" spans="1:7" x14ac:dyDescent="0.25">
      <c r="A1521" s="3">
        <v>23374</v>
      </c>
      <c r="B1521" s="3">
        <v>0</v>
      </c>
      <c r="C1521" s="3">
        <v>0.72746150642592788</v>
      </c>
      <c r="E1521" s="3">
        <f t="shared" si="37"/>
        <v>0</v>
      </c>
      <c r="F1521" s="3">
        <f t="shared" si="37"/>
        <v>0</v>
      </c>
      <c r="G1521" s="3">
        <f t="shared" si="37"/>
        <v>0</v>
      </c>
    </row>
    <row r="1522" spans="1:7" x14ac:dyDescent="0.25">
      <c r="A1522" s="3">
        <v>23375</v>
      </c>
      <c r="B1522" s="3">
        <v>1</v>
      </c>
      <c r="C1522" s="3">
        <v>0.94257564332627319</v>
      </c>
      <c r="E1522" s="3">
        <f t="shared" si="37"/>
        <v>1</v>
      </c>
      <c r="F1522" s="3">
        <f t="shared" si="37"/>
        <v>1</v>
      </c>
      <c r="G1522" s="3">
        <f t="shared" si="37"/>
        <v>1</v>
      </c>
    </row>
    <row r="1523" spans="1:7" x14ac:dyDescent="0.25">
      <c r="A1523" s="3">
        <v>23376</v>
      </c>
      <c r="B1523" s="3">
        <v>1</v>
      </c>
      <c r="C1523" s="3">
        <v>0.86520966600622307</v>
      </c>
      <c r="E1523" s="3">
        <f t="shared" si="37"/>
        <v>1</v>
      </c>
      <c r="F1523" s="3">
        <f t="shared" si="37"/>
        <v>1</v>
      </c>
      <c r="G1523" s="3">
        <f t="shared" si="37"/>
        <v>1</v>
      </c>
    </row>
    <row r="1524" spans="1:7" x14ac:dyDescent="0.25">
      <c r="A1524" s="3">
        <v>23377</v>
      </c>
      <c r="B1524" s="3">
        <v>1</v>
      </c>
      <c r="C1524" s="3">
        <v>0.7333394497206841</v>
      </c>
      <c r="E1524" s="3">
        <f t="shared" si="37"/>
        <v>0</v>
      </c>
      <c r="F1524" s="3">
        <f t="shared" si="37"/>
        <v>0</v>
      </c>
      <c r="G1524" s="3">
        <f t="shared" si="37"/>
        <v>0</v>
      </c>
    </row>
    <row r="1525" spans="1:7" x14ac:dyDescent="0.25">
      <c r="A1525" s="3">
        <v>23378</v>
      </c>
      <c r="B1525" s="3">
        <v>1</v>
      </c>
      <c r="C1525" s="3">
        <v>0.78871863322872859</v>
      </c>
      <c r="E1525" s="3">
        <f t="shared" si="37"/>
        <v>1</v>
      </c>
      <c r="F1525" s="3">
        <f t="shared" si="37"/>
        <v>0</v>
      </c>
      <c r="G1525" s="3">
        <f t="shared" si="37"/>
        <v>0</v>
      </c>
    </row>
    <row r="1526" spans="1:7" x14ac:dyDescent="0.25">
      <c r="A1526" s="3">
        <v>23379</v>
      </c>
      <c r="B1526" s="3">
        <v>0</v>
      </c>
      <c r="C1526" s="3">
        <v>0.7253432039763108</v>
      </c>
      <c r="E1526" s="3">
        <f t="shared" si="37"/>
        <v>0</v>
      </c>
      <c r="F1526" s="3">
        <f t="shared" si="37"/>
        <v>0</v>
      </c>
      <c r="G1526" s="3">
        <f t="shared" si="37"/>
        <v>0</v>
      </c>
    </row>
    <row r="1527" spans="1:7" x14ac:dyDescent="0.25">
      <c r="A1527" s="3">
        <v>23380</v>
      </c>
      <c r="B1527" s="3">
        <v>0</v>
      </c>
      <c r="C1527" s="3">
        <v>0.79494587514345083</v>
      </c>
      <c r="E1527" s="3">
        <f t="shared" si="37"/>
        <v>1</v>
      </c>
      <c r="F1527" s="3">
        <f t="shared" si="37"/>
        <v>0</v>
      </c>
      <c r="G1527" s="3">
        <f t="shared" si="37"/>
        <v>0</v>
      </c>
    </row>
    <row r="1528" spans="1:7" x14ac:dyDescent="0.25">
      <c r="A1528" s="3">
        <v>23381</v>
      </c>
      <c r="B1528" s="3">
        <v>1</v>
      </c>
      <c r="C1528" s="3">
        <v>0.86344340038917355</v>
      </c>
      <c r="E1528" s="3">
        <f t="shared" si="37"/>
        <v>1</v>
      </c>
      <c r="F1528" s="3">
        <f t="shared" si="37"/>
        <v>1</v>
      </c>
      <c r="G1528" s="3">
        <f t="shared" si="37"/>
        <v>1</v>
      </c>
    </row>
    <row r="1529" spans="1:7" x14ac:dyDescent="0.25">
      <c r="A1529" s="3">
        <v>23383</v>
      </c>
      <c r="B1529" s="3">
        <v>1</v>
      </c>
      <c r="C1529" s="3">
        <v>0.94155558533284844</v>
      </c>
      <c r="E1529" s="3">
        <f t="shared" si="37"/>
        <v>1</v>
      </c>
      <c r="F1529" s="3">
        <f t="shared" si="37"/>
        <v>1</v>
      </c>
      <c r="G1529" s="3">
        <f t="shared" si="37"/>
        <v>1</v>
      </c>
    </row>
    <row r="1530" spans="1:7" x14ac:dyDescent="0.25">
      <c r="A1530" s="3">
        <v>23384</v>
      </c>
      <c r="B1530" s="3">
        <v>0</v>
      </c>
      <c r="C1530" s="3">
        <v>0.90626734121576524</v>
      </c>
      <c r="E1530" s="3">
        <f t="shared" si="37"/>
        <v>1</v>
      </c>
      <c r="F1530" s="3">
        <f t="shared" si="37"/>
        <v>1</v>
      </c>
      <c r="G1530" s="3">
        <f t="shared" si="37"/>
        <v>1</v>
      </c>
    </row>
    <row r="1531" spans="1:7" x14ac:dyDescent="0.25">
      <c r="A1531" s="3">
        <v>23388</v>
      </c>
      <c r="B1531" s="3">
        <v>1</v>
      </c>
      <c r="C1531" s="3">
        <v>0.73938620510041886</v>
      </c>
      <c r="E1531" s="3">
        <f t="shared" si="37"/>
        <v>0</v>
      </c>
      <c r="F1531" s="3">
        <f t="shared" si="37"/>
        <v>0</v>
      </c>
      <c r="G1531" s="3">
        <f t="shared" si="37"/>
        <v>0</v>
      </c>
    </row>
    <row r="1532" spans="1:7" x14ac:dyDescent="0.25">
      <c r="A1532" s="3">
        <v>23391</v>
      </c>
      <c r="B1532" s="3">
        <v>1</v>
      </c>
      <c r="C1532" s="3">
        <v>0.84778218309959918</v>
      </c>
      <c r="E1532" s="3">
        <f t="shared" si="37"/>
        <v>1</v>
      </c>
      <c r="F1532" s="3">
        <f t="shared" si="37"/>
        <v>1</v>
      </c>
      <c r="G1532" s="3">
        <f t="shared" si="37"/>
        <v>0</v>
      </c>
    </row>
    <row r="1533" spans="1:7" x14ac:dyDescent="0.25">
      <c r="A1533" s="3">
        <v>23394</v>
      </c>
      <c r="B1533" s="3">
        <v>1</v>
      </c>
      <c r="C1533" s="3">
        <v>0.86040604170189106</v>
      </c>
      <c r="E1533" s="3">
        <f t="shared" si="37"/>
        <v>1</v>
      </c>
      <c r="F1533" s="3">
        <f t="shared" si="37"/>
        <v>1</v>
      </c>
      <c r="G1533" s="3">
        <f t="shared" si="37"/>
        <v>1</v>
      </c>
    </row>
    <row r="1534" spans="1:7" x14ac:dyDescent="0.25">
      <c r="A1534" s="3">
        <v>23396</v>
      </c>
      <c r="B1534" s="3">
        <v>0</v>
      </c>
      <c r="C1534" s="3">
        <v>0.80413929166832676</v>
      </c>
      <c r="E1534" s="3">
        <f t="shared" si="37"/>
        <v>1</v>
      </c>
      <c r="F1534" s="3">
        <f t="shared" si="37"/>
        <v>1</v>
      </c>
      <c r="G1534" s="3">
        <f t="shared" si="37"/>
        <v>0</v>
      </c>
    </row>
    <row r="1535" spans="1:7" x14ac:dyDescent="0.25">
      <c r="A1535" s="3">
        <v>23397</v>
      </c>
      <c r="B1535" s="3">
        <v>1</v>
      </c>
      <c r="C1535" s="3">
        <v>0.70726446872066062</v>
      </c>
      <c r="E1535" s="3">
        <f t="shared" si="37"/>
        <v>0</v>
      </c>
      <c r="F1535" s="3">
        <f t="shared" si="37"/>
        <v>0</v>
      </c>
      <c r="G1535" s="3">
        <f t="shared" si="37"/>
        <v>0</v>
      </c>
    </row>
    <row r="1536" spans="1:7" x14ac:dyDescent="0.25">
      <c r="A1536" s="3">
        <v>23399</v>
      </c>
      <c r="B1536" s="3">
        <v>1</v>
      </c>
      <c r="C1536" s="3">
        <v>0.78295990923891268</v>
      </c>
      <c r="E1536" s="3">
        <f t="shared" si="37"/>
        <v>1</v>
      </c>
      <c r="F1536" s="3">
        <f t="shared" si="37"/>
        <v>0</v>
      </c>
      <c r="G1536" s="3">
        <f t="shared" si="37"/>
        <v>0</v>
      </c>
    </row>
    <row r="1537" spans="1:7" x14ac:dyDescent="0.25">
      <c r="A1537" s="3">
        <v>23404</v>
      </c>
      <c r="B1537" s="3">
        <v>0</v>
      </c>
      <c r="C1537" s="3">
        <v>0.81668871549755551</v>
      </c>
      <c r="E1537" s="3">
        <f t="shared" si="37"/>
        <v>1</v>
      </c>
      <c r="F1537" s="3">
        <f t="shared" si="37"/>
        <v>1</v>
      </c>
      <c r="G1537" s="3">
        <f t="shared" si="37"/>
        <v>0</v>
      </c>
    </row>
    <row r="1538" spans="1:7" x14ac:dyDescent="0.25">
      <c r="A1538" s="3">
        <v>23405</v>
      </c>
      <c r="B1538" s="3">
        <v>0</v>
      </c>
      <c r="C1538" s="3">
        <v>0.82766559631566727</v>
      </c>
      <c r="E1538" s="3">
        <f t="shared" si="37"/>
        <v>1</v>
      </c>
      <c r="F1538" s="3">
        <f t="shared" si="37"/>
        <v>1</v>
      </c>
      <c r="G1538" s="3">
        <f t="shared" si="37"/>
        <v>0</v>
      </c>
    </row>
    <row r="1539" spans="1:7" x14ac:dyDescent="0.25">
      <c r="A1539" s="3">
        <v>23408</v>
      </c>
      <c r="B1539" s="3">
        <v>1</v>
      </c>
      <c r="C1539" s="3">
        <v>0.79244865392088792</v>
      </c>
      <c r="E1539" s="3">
        <f t="shared" si="37"/>
        <v>1</v>
      </c>
      <c r="F1539" s="3">
        <f t="shared" si="37"/>
        <v>0</v>
      </c>
      <c r="G1539" s="3">
        <f t="shared" si="37"/>
        <v>0</v>
      </c>
    </row>
    <row r="1540" spans="1:7" x14ac:dyDescent="0.25">
      <c r="A1540" s="3">
        <v>23409</v>
      </c>
      <c r="B1540" s="3">
        <v>1</v>
      </c>
      <c r="C1540" s="3">
        <v>0.75074545010640847</v>
      </c>
      <c r="E1540" s="3">
        <f t="shared" si="37"/>
        <v>1</v>
      </c>
      <c r="F1540" s="3">
        <f t="shared" si="37"/>
        <v>0</v>
      </c>
      <c r="G1540" s="3">
        <f t="shared" si="37"/>
        <v>0</v>
      </c>
    </row>
    <row r="1541" spans="1:7" x14ac:dyDescent="0.25">
      <c r="A1541" s="3">
        <v>23411</v>
      </c>
      <c r="B1541" s="3">
        <v>1</v>
      </c>
      <c r="C1541" s="3">
        <v>0.76749045380380598</v>
      </c>
      <c r="E1541" s="3">
        <f t="shared" si="37"/>
        <v>1</v>
      </c>
      <c r="F1541" s="3">
        <f t="shared" si="37"/>
        <v>0</v>
      </c>
      <c r="G1541" s="3">
        <f t="shared" si="37"/>
        <v>0</v>
      </c>
    </row>
    <row r="1542" spans="1:7" x14ac:dyDescent="0.25">
      <c r="A1542" s="3">
        <v>23413</v>
      </c>
      <c r="B1542" s="3">
        <v>0</v>
      </c>
      <c r="C1542" s="3">
        <v>0.78104465953952729</v>
      </c>
      <c r="E1542" s="3">
        <f t="shared" ref="E1542:G1605" si="38">IF($C1542&gt;E$2,1,0)</f>
        <v>1</v>
      </c>
      <c r="F1542" s="3">
        <f t="shared" si="38"/>
        <v>0</v>
      </c>
      <c r="G1542" s="3">
        <f t="shared" si="38"/>
        <v>0</v>
      </c>
    </row>
    <row r="1543" spans="1:7" x14ac:dyDescent="0.25">
      <c r="A1543" s="3">
        <v>23414</v>
      </c>
      <c r="B1543" s="3">
        <v>1</v>
      </c>
      <c r="C1543" s="3">
        <v>0.84162869903576321</v>
      </c>
      <c r="E1543" s="3">
        <f t="shared" si="38"/>
        <v>1</v>
      </c>
      <c r="F1543" s="3">
        <f t="shared" si="38"/>
        <v>1</v>
      </c>
      <c r="G1543" s="3">
        <f t="shared" si="38"/>
        <v>0</v>
      </c>
    </row>
    <row r="1544" spans="1:7" x14ac:dyDescent="0.25">
      <c r="A1544" s="3">
        <v>23415</v>
      </c>
      <c r="B1544" s="3">
        <v>1</v>
      </c>
      <c r="C1544" s="3">
        <v>0.75145707893854352</v>
      </c>
      <c r="E1544" s="3">
        <f t="shared" si="38"/>
        <v>1</v>
      </c>
      <c r="F1544" s="3">
        <f t="shared" si="38"/>
        <v>0</v>
      </c>
      <c r="G1544" s="3">
        <f t="shared" si="38"/>
        <v>0</v>
      </c>
    </row>
    <row r="1545" spans="1:7" x14ac:dyDescent="0.25">
      <c r="A1545" s="3">
        <v>23418</v>
      </c>
      <c r="B1545" s="3">
        <v>1</v>
      </c>
      <c r="C1545" s="3">
        <v>0.7538828516738918</v>
      </c>
      <c r="E1545" s="3">
        <f t="shared" si="38"/>
        <v>1</v>
      </c>
      <c r="F1545" s="3">
        <f t="shared" si="38"/>
        <v>0</v>
      </c>
      <c r="G1545" s="3">
        <f t="shared" si="38"/>
        <v>0</v>
      </c>
    </row>
    <row r="1546" spans="1:7" x14ac:dyDescent="0.25">
      <c r="A1546" s="3">
        <v>23419</v>
      </c>
      <c r="B1546" s="3">
        <v>0</v>
      </c>
      <c r="C1546" s="3">
        <v>0.6731948701897178</v>
      </c>
      <c r="E1546" s="3">
        <f t="shared" si="38"/>
        <v>0</v>
      </c>
      <c r="F1546" s="3">
        <f t="shared" si="38"/>
        <v>0</v>
      </c>
      <c r="G1546" s="3">
        <f t="shared" si="38"/>
        <v>0</v>
      </c>
    </row>
    <row r="1547" spans="1:7" x14ac:dyDescent="0.25">
      <c r="A1547" s="3">
        <v>23422</v>
      </c>
      <c r="B1547" s="3">
        <v>1</v>
      </c>
      <c r="C1547" s="3">
        <v>0.72512215129256596</v>
      </c>
      <c r="E1547" s="3">
        <f t="shared" si="38"/>
        <v>0</v>
      </c>
      <c r="F1547" s="3">
        <f t="shared" si="38"/>
        <v>0</v>
      </c>
      <c r="G1547" s="3">
        <f t="shared" si="38"/>
        <v>0</v>
      </c>
    </row>
    <row r="1548" spans="1:7" x14ac:dyDescent="0.25">
      <c r="A1548" s="3">
        <v>23423</v>
      </c>
      <c r="B1548" s="3">
        <v>0</v>
      </c>
      <c r="C1548" s="3">
        <v>0.55076431789808045</v>
      </c>
      <c r="E1548" s="3">
        <f t="shared" si="38"/>
        <v>0</v>
      </c>
      <c r="F1548" s="3">
        <f t="shared" si="38"/>
        <v>0</v>
      </c>
      <c r="G1548" s="3">
        <f t="shared" si="38"/>
        <v>0</v>
      </c>
    </row>
    <row r="1549" spans="1:7" x14ac:dyDescent="0.25">
      <c r="A1549" s="3">
        <v>23427</v>
      </c>
      <c r="B1549" s="3">
        <v>1</v>
      </c>
      <c r="C1549" s="3">
        <v>0.87979577695549982</v>
      </c>
      <c r="E1549" s="3">
        <f t="shared" si="38"/>
        <v>1</v>
      </c>
      <c r="F1549" s="3">
        <f t="shared" si="38"/>
        <v>1</v>
      </c>
      <c r="G1549" s="3">
        <f t="shared" si="38"/>
        <v>1</v>
      </c>
    </row>
    <row r="1550" spans="1:7" x14ac:dyDescent="0.25">
      <c r="A1550" s="3">
        <v>23431</v>
      </c>
      <c r="B1550" s="3">
        <v>1</v>
      </c>
      <c r="C1550" s="3">
        <v>0.79894125084936551</v>
      </c>
      <c r="E1550" s="3">
        <f t="shared" si="38"/>
        <v>1</v>
      </c>
      <c r="F1550" s="3">
        <f t="shared" si="38"/>
        <v>0</v>
      </c>
      <c r="G1550" s="3">
        <f t="shared" si="38"/>
        <v>0</v>
      </c>
    </row>
    <row r="1551" spans="1:7" x14ac:dyDescent="0.25">
      <c r="A1551" s="3">
        <v>23436</v>
      </c>
      <c r="B1551" s="3">
        <v>1</v>
      </c>
      <c r="C1551" s="3">
        <v>0.887648956020478</v>
      </c>
      <c r="E1551" s="3">
        <f t="shared" si="38"/>
        <v>1</v>
      </c>
      <c r="F1551" s="3">
        <f t="shared" si="38"/>
        <v>1</v>
      </c>
      <c r="G1551" s="3">
        <f t="shared" si="38"/>
        <v>1</v>
      </c>
    </row>
    <row r="1552" spans="1:7" x14ac:dyDescent="0.25">
      <c r="A1552" s="3">
        <v>23438</v>
      </c>
      <c r="B1552" s="3">
        <v>1</v>
      </c>
      <c r="C1552" s="3">
        <v>0.81513080698161566</v>
      </c>
      <c r="E1552" s="3">
        <f t="shared" si="38"/>
        <v>1</v>
      </c>
      <c r="F1552" s="3">
        <f t="shared" si="38"/>
        <v>1</v>
      </c>
      <c r="G1552" s="3">
        <f t="shared" si="38"/>
        <v>0</v>
      </c>
    </row>
    <row r="1553" spans="1:7" x14ac:dyDescent="0.25">
      <c r="A1553" s="3">
        <v>23446</v>
      </c>
      <c r="B1553" s="3">
        <v>1</v>
      </c>
      <c r="C1553" s="3">
        <v>0.76647936652812609</v>
      </c>
      <c r="E1553" s="3">
        <f t="shared" si="38"/>
        <v>1</v>
      </c>
      <c r="F1553" s="3">
        <f t="shared" si="38"/>
        <v>0</v>
      </c>
      <c r="G1553" s="3">
        <f t="shared" si="38"/>
        <v>0</v>
      </c>
    </row>
    <row r="1554" spans="1:7" x14ac:dyDescent="0.25">
      <c r="A1554" s="3">
        <v>23447</v>
      </c>
      <c r="B1554" s="3">
        <v>1</v>
      </c>
      <c r="C1554" s="3">
        <v>0.63726393969834361</v>
      </c>
      <c r="E1554" s="3">
        <f t="shared" si="38"/>
        <v>0</v>
      </c>
      <c r="F1554" s="3">
        <f t="shared" si="38"/>
        <v>0</v>
      </c>
      <c r="G1554" s="3">
        <f t="shared" si="38"/>
        <v>0</v>
      </c>
    </row>
    <row r="1555" spans="1:7" x14ac:dyDescent="0.25">
      <c r="A1555" s="3">
        <v>23448</v>
      </c>
      <c r="B1555" s="3">
        <v>0</v>
      </c>
      <c r="C1555" s="3">
        <v>0.85361206931859268</v>
      </c>
      <c r="E1555" s="3">
        <f t="shared" si="38"/>
        <v>1</v>
      </c>
      <c r="F1555" s="3">
        <f t="shared" si="38"/>
        <v>1</v>
      </c>
      <c r="G1555" s="3">
        <f t="shared" si="38"/>
        <v>1</v>
      </c>
    </row>
    <row r="1556" spans="1:7" x14ac:dyDescent="0.25">
      <c r="A1556" s="3">
        <v>23452</v>
      </c>
      <c r="B1556" s="3">
        <v>1</v>
      </c>
      <c r="C1556" s="3">
        <v>0.73405843968035156</v>
      </c>
      <c r="E1556" s="3">
        <f t="shared" si="38"/>
        <v>0</v>
      </c>
      <c r="F1556" s="3">
        <f t="shared" si="38"/>
        <v>0</v>
      </c>
      <c r="G1556" s="3">
        <f t="shared" si="38"/>
        <v>0</v>
      </c>
    </row>
    <row r="1557" spans="1:7" x14ac:dyDescent="0.25">
      <c r="A1557" s="3">
        <v>23456</v>
      </c>
      <c r="B1557" s="3">
        <v>0</v>
      </c>
      <c r="C1557" s="3">
        <v>0.81748048922244887</v>
      </c>
      <c r="E1557" s="3">
        <f t="shared" si="38"/>
        <v>1</v>
      </c>
      <c r="F1557" s="3">
        <f t="shared" si="38"/>
        <v>1</v>
      </c>
      <c r="G1557" s="3">
        <f t="shared" si="38"/>
        <v>0</v>
      </c>
    </row>
    <row r="1558" spans="1:7" x14ac:dyDescent="0.25">
      <c r="A1558" s="3">
        <v>23457</v>
      </c>
      <c r="B1558" s="3">
        <v>0</v>
      </c>
      <c r="C1558" s="3">
        <v>0.73008299869762883</v>
      </c>
      <c r="E1558" s="3">
        <f t="shared" si="38"/>
        <v>0</v>
      </c>
      <c r="F1558" s="3">
        <f t="shared" si="38"/>
        <v>0</v>
      </c>
      <c r="G1558" s="3">
        <f t="shared" si="38"/>
        <v>0</v>
      </c>
    </row>
    <row r="1559" spans="1:7" x14ac:dyDescent="0.25">
      <c r="A1559" s="3">
        <v>23459</v>
      </c>
      <c r="B1559" s="3">
        <v>1</v>
      </c>
      <c r="C1559" s="3">
        <v>0.94465408632508419</v>
      </c>
      <c r="E1559" s="3">
        <f t="shared" si="38"/>
        <v>1</v>
      </c>
      <c r="F1559" s="3">
        <f t="shared" si="38"/>
        <v>1</v>
      </c>
      <c r="G1559" s="3">
        <f t="shared" si="38"/>
        <v>1</v>
      </c>
    </row>
    <row r="1560" spans="1:7" x14ac:dyDescent="0.25">
      <c r="A1560" s="3">
        <v>23461</v>
      </c>
      <c r="B1560" s="3">
        <v>0</v>
      </c>
      <c r="C1560" s="3">
        <v>0.75997752024686993</v>
      </c>
      <c r="E1560" s="3">
        <f t="shared" si="38"/>
        <v>1</v>
      </c>
      <c r="F1560" s="3">
        <f t="shared" si="38"/>
        <v>0</v>
      </c>
      <c r="G1560" s="3">
        <f t="shared" si="38"/>
        <v>0</v>
      </c>
    </row>
    <row r="1561" spans="1:7" x14ac:dyDescent="0.25">
      <c r="A1561" s="3">
        <v>23463</v>
      </c>
      <c r="B1561" s="3">
        <v>1</v>
      </c>
      <c r="C1561" s="3">
        <v>0.77559602656478088</v>
      </c>
      <c r="E1561" s="3">
        <f t="shared" si="38"/>
        <v>1</v>
      </c>
      <c r="F1561" s="3">
        <f t="shared" si="38"/>
        <v>0</v>
      </c>
      <c r="G1561" s="3">
        <f t="shared" si="38"/>
        <v>0</v>
      </c>
    </row>
    <row r="1562" spans="1:7" x14ac:dyDescent="0.25">
      <c r="A1562" s="3">
        <v>23464</v>
      </c>
      <c r="B1562" s="3">
        <v>0</v>
      </c>
      <c r="C1562" s="3">
        <v>0.72504691674963129</v>
      </c>
      <c r="E1562" s="3">
        <f t="shared" si="38"/>
        <v>0</v>
      </c>
      <c r="F1562" s="3">
        <f t="shared" si="38"/>
        <v>0</v>
      </c>
      <c r="G1562" s="3">
        <f t="shared" si="38"/>
        <v>0</v>
      </c>
    </row>
    <row r="1563" spans="1:7" x14ac:dyDescent="0.25">
      <c r="A1563" s="3">
        <v>23465</v>
      </c>
      <c r="B1563" s="3">
        <v>1</v>
      </c>
      <c r="C1563" s="3">
        <v>0.6321435731291366</v>
      </c>
      <c r="E1563" s="3">
        <f t="shared" si="38"/>
        <v>0</v>
      </c>
      <c r="F1563" s="3">
        <f t="shared" si="38"/>
        <v>0</v>
      </c>
      <c r="G1563" s="3">
        <f t="shared" si="38"/>
        <v>0</v>
      </c>
    </row>
    <row r="1564" spans="1:7" x14ac:dyDescent="0.25">
      <c r="A1564" s="3">
        <v>23467</v>
      </c>
      <c r="B1564" s="3">
        <v>1</v>
      </c>
      <c r="C1564" s="3">
        <v>0.79226822969687061</v>
      </c>
      <c r="E1564" s="3">
        <f t="shared" si="38"/>
        <v>1</v>
      </c>
      <c r="F1564" s="3">
        <f t="shared" si="38"/>
        <v>0</v>
      </c>
      <c r="G1564" s="3">
        <f t="shared" si="38"/>
        <v>0</v>
      </c>
    </row>
    <row r="1565" spans="1:7" x14ac:dyDescent="0.25">
      <c r="A1565" s="3">
        <v>23469</v>
      </c>
      <c r="B1565" s="3">
        <v>1</v>
      </c>
      <c r="C1565" s="3">
        <v>0.77015623118904053</v>
      </c>
      <c r="E1565" s="3">
        <f t="shared" si="38"/>
        <v>1</v>
      </c>
      <c r="F1565" s="3">
        <f t="shared" si="38"/>
        <v>0</v>
      </c>
      <c r="G1565" s="3">
        <f t="shared" si="38"/>
        <v>0</v>
      </c>
    </row>
    <row r="1566" spans="1:7" x14ac:dyDescent="0.25">
      <c r="A1566" s="3">
        <v>23473</v>
      </c>
      <c r="B1566" s="3">
        <v>1</v>
      </c>
      <c r="C1566" s="3">
        <v>0.78187876446616533</v>
      </c>
      <c r="E1566" s="3">
        <f t="shared" si="38"/>
        <v>1</v>
      </c>
      <c r="F1566" s="3">
        <f t="shared" si="38"/>
        <v>0</v>
      </c>
      <c r="G1566" s="3">
        <f t="shared" si="38"/>
        <v>0</v>
      </c>
    </row>
    <row r="1567" spans="1:7" x14ac:dyDescent="0.25">
      <c r="A1567" s="3">
        <v>23474</v>
      </c>
      <c r="B1567" s="3">
        <v>1</v>
      </c>
      <c r="C1567" s="3">
        <v>0.9083426693445259</v>
      </c>
      <c r="E1567" s="3">
        <f t="shared" si="38"/>
        <v>1</v>
      </c>
      <c r="F1567" s="3">
        <f t="shared" si="38"/>
        <v>1</v>
      </c>
      <c r="G1567" s="3">
        <f t="shared" si="38"/>
        <v>1</v>
      </c>
    </row>
    <row r="1568" spans="1:7" x14ac:dyDescent="0.25">
      <c r="A1568" s="3">
        <v>23476</v>
      </c>
      <c r="B1568" s="3">
        <v>1</v>
      </c>
      <c r="C1568" s="3">
        <v>0.84556627589139699</v>
      </c>
      <c r="E1568" s="3">
        <f t="shared" si="38"/>
        <v>1</v>
      </c>
      <c r="F1568" s="3">
        <f t="shared" si="38"/>
        <v>1</v>
      </c>
      <c r="G1568" s="3">
        <f t="shared" si="38"/>
        <v>0</v>
      </c>
    </row>
    <row r="1569" spans="1:7" x14ac:dyDescent="0.25">
      <c r="A1569" s="3">
        <v>23477</v>
      </c>
      <c r="B1569" s="3">
        <v>1</v>
      </c>
      <c r="C1569" s="3">
        <v>0.76798562234227519</v>
      </c>
      <c r="E1569" s="3">
        <f t="shared" si="38"/>
        <v>1</v>
      </c>
      <c r="F1569" s="3">
        <f t="shared" si="38"/>
        <v>0</v>
      </c>
      <c r="G1569" s="3">
        <f t="shared" si="38"/>
        <v>0</v>
      </c>
    </row>
    <row r="1570" spans="1:7" x14ac:dyDescent="0.25">
      <c r="A1570" s="3">
        <v>23479</v>
      </c>
      <c r="B1570" s="3">
        <v>1</v>
      </c>
      <c r="C1570" s="3">
        <v>0.77040151207355445</v>
      </c>
      <c r="E1570" s="3">
        <f t="shared" si="38"/>
        <v>1</v>
      </c>
      <c r="F1570" s="3">
        <f t="shared" si="38"/>
        <v>0</v>
      </c>
      <c r="G1570" s="3">
        <f t="shared" si="38"/>
        <v>0</v>
      </c>
    </row>
    <row r="1571" spans="1:7" x14ac:dyDescent="0.25">
      <c r="A1571" s="3">
        <v>23481</v>
      </c>
      <c r="B1571" s="3">
        <v>1</v>
      </c>
      <c r="C1571" s="3">
        <v>0.88949673088854286</v>
      </c>
      <c r="E1571" s="3">
        <f t="shared" si="38"/>
        <v>1</v>
      </c>
      <c r="F1571" s="3">
        <f t="shared" si="38"/>
        <v>1</v>
      </c>
      <c r="G1571" s="3">
        <f t="shared" si="38"/>
        <v>1</v>
      </c>
    </row>
    <row r="1572" spans="1:7" x14ac:dyDescent="0.25">
      <c r="A1572" s="3">
        <v>23482</v>
      </c>
      <c r="B1572" s="3">
        <v>1</v>
      </c>
      <c r="C1572" s="3">
        <v>0.90730507797869908</v>
      </c>
      <c r="E1572" s="3">
        <f t="shared" si="38"/>
        <v>1</v>
      </c>
      <c r="F1572" s="3">
        <f t="shared" si="38"/>
        <v>1</v>
      </c>
      <c r="G1572" s="3">
        <f t="shared" si="38"/>
        <v>1</v>
      </c>
    </row>
    <row r="1573" spans="1:7" x14ac:dyDescent="0.25">
      <c r="A1573" s="3">
        <v>23484</v>
      </c>
      <c r="B1573" s="3">
        <v>1</v>
      </c>
      <c r="C1573" s="3">
        <v>0.79829508347898748</v>
      </c>
      <c r="E1573" s="3">
        <f t="shared" si="38"/>
        <v>1</v>
      </c>
      <c r="F1573" s="3">
        <f t="shared" si="38"/>
        <v>0</v>
      </c>
      <c r="G1573" s="3">
        <f t="shared" si="38"/>
        <v>0</v>
      </c>
    </row>
    <row r="1574" spans="1:7" x14ac:dyDescent="0.25">
      <c r="A1574" s="3">
        <v>23490</v>
      </c>
      <c r="B1574" s="3">
        <v>1</v>
      </c>
      <c r="C1574" s="3">
        <v>0.7821311604882405</v>
      </c>
      <c r="E1574" s="3">
        <f t="shared" si="38"/>
        <v>1</v>
      </c>
      <c r="F1574" s="3">
        <f t="shared" si="38"/>
        <v>0</v>
      </c>
      <c r="G1574" s="3">
        <f t="shared" si="38"/>
        <v>0</v>
      </c>
    </row>
    <row r="1575" spans="1:7" x14ac:dyDescent="0.25">
      <c r="A1575" s="3">
        <v>23491</v>
      </c>
      <c r="B1575" s="3">
        <v>1</v>
      </c>
      <c r="C1575" s="3">
        <v>0.69161299727274583</v>
      </c>
      <c r="E1575" s="3">
        <f t="shared" si="38"/>
        <v>0</v>
      </c>
      <c r="F1575" s="3">
        <f t="shared" si="38"/>
        <v>0</v>
      </c>
      <c r="G1575" s="3">
        <f t="shared" si="38"/>
        <v>0</v>
      </c>
    </row>
    <row r="1576" spans="1:7" x14ac:dyDescent="0.25">
      <c r="A1576" s="3">
        <v>23493</v>
      </c>
      <c r="B1576" s="3">
        <v>1</v>
      </c>
      <c r="C1576" s="3">
        <v>0.84587386922524366</v>
      </c>
      <c r="E1576" s="3">
        <f t="shared" si="38"/>
        <v>1</v>
      </c>
      <c r="F1576" s="3">
        <f t="shared" si="38"/>
        <v>1</v>
      </c>
      <c r="G1576" s="3">
        <f t="shared" si="38"/>
        <v>0</v>
      </c>
    </row>
    <row r="1577" spans="1:7" x14ac:dyDescent="0.25">
      <c r="A1577" s="3">
        <v>23495</v>
      </c>
      <c r="B1577" s="3">
        <v>1</v>
      </c>
      <c r="C1577" s="3">
        <v>0.83988504229130034</v>
      </c>
      <c r="E1577" s="3">
        <f t="shared" si="38"/>
        <v>1</v>
      </c>
      <c r="F1577" s="3">
        <f t="shared" si="38"/>
        <v>1</v>
      </c>
      <c r="G1577" s="3">
        <f t="shared" si="38"/>
        <v>0</v>
      </c>
    </row>
    <row r="1578" spans="1:7" x14ac:dyDescent="0.25">
      <c r="A1578" s="3">
        <v>23497</v>
      </c>
      <c r="B1578" s="3">
        <v>0</v>
      </c>
      <c r="C1578" s="3">
        <v>0.83777777683275167</v>
      </c>
      <c r="E1578" s="3">
        <f t="shared" si="38"/>
        <v>1</v>
      </c>
      <c r="F1578" s="3">
        <f t="shared" si="38"/>
        <v>1</v>
      </c>
      <c r="G1578" s="3">
        <f t="shared" si="38"/>
        <v>0</v>
      </c>
    </row>
    <row r="1579" spans="1:7" x14ac:dyDescent="0.25">
      <c r="A1579" s="3">
        <v>23501</v>
      </c>
      <c r="B1579" s="3">
        <v>0</v>
      </c>
      <c r="C1579" s="3">
        <v>0.75611171822929402</v>
      </c>
      <c r="E1579" s="3">
        <f t="shared" si="38"/>
        <v>1</v>
      </c>
      <c r="F1579" s="3">
        <f t="shared" si="38"/>
        <v>0</v>
      </c>
      <c r="G1579" s="3">
        <f t="shared" si="38"/>
        <v>0</v>
      </c>
    </row>
    <row r="1580" spans="1:7" x14ac:dyDescent="0.25">
      <c r="A1580" s="3">
        <v>23502</v>
      </c>
      <c r="B1580" s="3">
        <v>0</v>
      </c>
      <c r="C1580" s="3">
        <v>0.80007686015335377</v>
      </c>
      <c r="E1580" s="3">
        <f t="shared" si="38"/>
        <v>1</v>
      </c>
      <c r="F1580" s="3">
        <f t="shared" si="38"/>
        <v>1</v>
      </c>
      <c r="G1580" s="3">
        <f t="shared" si="38"/>
        <v>0</v>
      </c>
    </row>
    <row r="1581" spans="1:7" x14ac:dyDescent="0.25">
      <c r="A1581" s="3">
        <v>23504</v>
      </c>
      <c r="B1581" s="3">
        <v>1</v>
      </c>
      <c r="C1581" s="3">
        <v>0.66114953672070853</v>
      </c>
      <c r="E1581" s="3">
        <f t="shared" si="38"/>
        <v>0</v>
      </c>
      <c r="F1581" s="3">
        <f t="shared" si="38"/>
        <v>0</v>
      </c>
      <c r="G1581" s="3">
        <f t="shared" si="38"/>
        <v>0</v>
      </c>
    </row>
    <row r="1582" spans="1:7" x14ac:dyDescent="0.25">
      <c r="A1582" s="3">
        <v>23506</v>
      </c>
      <c r="B1582" s="3">
        <v>1</v>
      </c>
      <c r="C1582" s="3">
        <v>0.73503364574907992</v>
      </c>
      <c r="E1582" s="3">
        <f t="shared" si="38"/>
        <v>0</v>
      </c>
      <c r="F1582" s="3">
        <f t="shared" si="38"/>
        <v>0</v>
      </c>
      <c r="G1582" s="3">
        <f t="shared" si="38"/>
        <v>0</v>
      </c>
    </row>
    <row r="1583" spans="1:7" x14ac:dyDescent="0.25">
      <c r="A1583" s="3">
        <v>23507</v>
      </c>
      <c r="B1583" s="3">
        <v>1</v>
      </c>
      <c r="C1583" s="3">
        <v>0.76889729476121471</v>
      </c>
      <c r="E1583" s="3">
        <f t="shared" si="38"/>
        <v>1</v>
      </c>
      <c r="F1583" s="3">
        <f t="shared" si="38"/>
        <v>0</v>
      </c>
      <c r="G1583" s="3">
        <f t="shared" si="38"/>
        <v>0</v>
      </c>
    </row>
    <row r="1584" spans="1:7" x14ac:dyDescent="0.25">
      <c r="A1584" s="3">
        <v>23508</v>
      </c>
      <c r="B1584" s="3">
        <v>1</v>
      </c>
      <c r="C1584" s="3">
        <v>0.89157778102917984</v>
      </c>
      <c r="E1584" s="3">
        <f t="shared" si="38"/>
        <v>1</v>
      </c>
      <c r="F1584" s="3">
        <f t="shared" si="38"/>
        <v>1</v>
      </c>
      <c r="G1584" s="3">
        <f t="shared" si="38"/>
        <v>1</v>
      </c>
    </row>
    <row r="1585" spans="1:7" x14ac:dyDescent="0.25">
      <c r="A1585" s="3">
        <v>23509</v>
      </c>
      <c r="B1585" s="3">
        <v>0</v>
      </c>
      <c r="C1585" s="3">
        <v>0.76568852107277574</v>
      </c>
      <c r="E1585" s="3">
        <f t="shared" si="38"/>
        <v>1</v>
      </c>
      <c r="F1585" s="3">
        <f t="shared" si="38"/>
        <v>0</v>
      </c>
      <c r="G1585" s="3">
        <f t="shared" si="38"/>
        <v>0</v>
      </c>
    </row>
    <row r="1586" spans="1:7" x14ac:dyDescent="0.25">
      <c r="A1586" s="3">
        <v>23510</v>
      </c>
      <c r="B1586" s="3">
        <v>0</v>
      </c>
      <c r="C1586" s="3">
        <v>0.82101097972964709</v>
      </c>
      <c r="E1586" s="3">
        <f t="shared" si="38"/>
        <v>1</v>
      </c>
      <c r="F1586" s="3">
        <f t="shared" si="38"/>
        <v>1</v>
      </c>
      <c r="G1586" s="3">
        <f t="shared" si="38"/>
        <v>0</v>
      </c>
    </row>
    <row r="1587" spans="1:7" x14ac:dyDescent="0.25">
      <c r="A1587" s="3">
        <v>23512</v>
      </c>
      <c r="B1587" s="3">
        <v>1</v>
      </c>
      <c r="C1587" s="3">
        <v>0.71018766930924837</v>
      </c>
      <c r="E1587" s="3">
        <f t="shared" si="38"/>
        <v>0</v>
      </c>
      <c r="F1587" s="3">
        <f t="shared" si="38"/>
        <v>0</v>
      </c>
      <c r="G1587" s="3">
        <f t="shared" si="38"/>
        <v>0</v>
      </c>
    </row>
    <row r="1588" spans="1:7" x14ac:dyDescent="0.25">
      <c r="A1588" s="3">
        <v>23513</v>
      </c>
      <c r="B1588" s="3">
        <v>1</v>
      </c>
      <c r="C1588" s="3">
        <v>0.70854395604102294</v>
      </c>
      <c r="E1588" s="3">
        <f t="shared" si="38"/>
        <v>0</v>
      </c>
      <c r="F1588" s="3">
        <f t="shared" si="38"/>
        <v>0</v>
      </c>
      <c r="G1588" s="3">
        <f t="shared" si="38"/>
        <v>0</v>
      </c>
    </row>
    <row r="1589" spans="1:7" x14ac:dyDescent="0.25">
      <c r="A1589" s="3">
        <v>23519</v>
      </c>
      <c r="B1589" s="3">
        <v>1</v>
      </c>
      <c r="C1589" s="3">
        <v>0.80247211296877408</v>
      </c>
      <c r="E1589" s="3">
        <f t="shared" si="38"/>
        <v>1</v>
      </c>
      <c r="F1589" s="3">
        <f t="shared" si="38"/>
        <v>1</v>
      </c>
      <c r="G1589" s="3">
        <f t="shared" si="38"/>
        <v>0</v>
      </c>
    </row>
    <row r="1590" spans="1:7" x14ac:dyDescent="0.25">
      <c r="A1590" s="3">
        <v>23522</v>
      </c>
      <c r="B1590" s="3">
        <v>1</v>
      </c>
      <c r="C1590" s="3">
        <v>0.77848649284141824</v>
      </c>
      <c r="E1590" s="3">
        <f t="shared" si="38"/>
        <v>1</v>
      </c>
      <c r="F1590" s="3">
        <f t="shared" si="38"/>
        <v>0</v>
      </c>
      <c r="G1590" s="3">
        <f t="shared" si="38"/>
        <v>0</v>
      </c>
    </row>
    <row r="1591" spans="1:7" x14ac:dyDescent="0.25">
      <c r="A1591" s="3">
        <v>23525</v>
      </c>
      <c r="B1591" s="3">
        <v>1</v>
      </c>
      <c r="C1591" s="3">
        <v>0.76364933828051684</v>
      </c>
      <c r="E1591" s="3">
        <f t="shared" si="38"/>
        <v>1</v>
      </c>
      <c r="F1591" s="3">
        <f t="shared" si="38"/>
        <v>0</v>
      </c>
      <c r="G1591" s="3">
        <f t="shared" si="38"/>
        <v>0</v>
      </c>
    </row>
    <row r="1592" spans="1:7" x14ac:dyDescent="0.25">
      <c r="A1592" s="3">
        <v>23527</v>
      </c>
      <c r="B1592" s="3">
        <v>1</v>
      </c>
      <c r="C1592" s="3">
        <v>0.89302377510575437</v>
      </c>
      <c r="E1592" s="3">
        <f t="shared" si="38"/>
        <v>1</v>
      </c>
      <c r="F1592" s="3">
        <f t="shared" si="38"/>
        <v>1</v>
      </c>
      <c r="G1592" s="3">
        <f t="shared" si="38"/>
        <v>1</v>
      </c>
    </row>
    <row r="1593" spans="1:7" x14ac:dyDescent="0.25">
      <c r="A1593" s="3">
        <v>23532</v>
      </c>
      <c r="B1593" s="3">
        <v>1</v>
      </c>
      <c r="C1593" s="3">
        <v>0.81454259932999118</v>
      </c>
      <c r="E1593" s="3">
        <f t="shared" si="38"/>
        <v>1</v>
      </c>
      <c r="F1593" s="3">
        <f t="shared" si="38"/>
        <v>1</v>
      </c>
      <c r="G1593" s="3">
        <f t="shared" si="38"/>
        <v>0</v>
      </c>
    </row>
    <row r="1594" spans="1:7" x14ac:dyDescent="0.25">
      <c r="A1594" s="3">
        <v>23533</v>
      </c>
      <c r="B1594" s="3">
        <v>1</v>
      </c>
      <c r="C1594" s="3">
        <v>0.73224185900912497</v>
      </c>
      <c r="E1594" s="3">
        <f t="shared" si="38"/>
        <v>0</v>
      </c>
      <c r="F1594" s="3">
        <f t="shared" si="38"/>
        <v>0</v>
      </c>
      <c r="G1594" s="3">
        <f t="shared" si="38"/>
        <v>0</v>
      </c>
    </row>
    <row r="1595" spans="1:7" x14ac:dyDescent="0.25">
      <c r="A1595" s="3">
        <v>23534</v>
      </c>
      <c r="B1595" s="3">
        <v>1</v>
      </c>
      <c r="C1595" s="3">
        <v>0.95390554889433854</v>
      </c>
      <c r="E1595" s="3">
        <f t="shared" si="38"/>
        <v>1</v>
      </c>
      <c r="F1595" s="3">
        <f t="shared" si="38"/>
        <v>1</v>
      </c>
      <c r="G1595" s="3">
        <f t="shared" si="38"/>
        <v>1</v>
      </c>
    </row>
    <row r="1596" spans="1:7" x14ac:dyDescent="0.25">
      <c r="A1596" s="3">
        <v>23535</v>
      </c>
      <c r="B1596" s="3">
        <v>0</v>
      </c>
      <c r="C1596" s="3">
        <v>0.63667942973276503</v>
      </c>
      <c r="E1596" s="3">
        <f t="shared" si="38"/>
        <v>0</v>
      </c>
      <c r="F1596" s="3">
        <f t="shared" si="38"/>
        <v>0</v>
      </c>
      <c r="G1596" s="3">
        <f t="shared" si="38"/>
        <v>0</v>
      </c>
    </row>
    <row r="1597" spans="1:7" x14ac:dyDescent="0.25">
      <c r="A1597" s="3">
        <v>23536</v>
      </c>
      <c r="B1597" s="3">
        <v>1</v>
      </c>
      <c r="C1597" s="3">
        <v>0.88915781000316896</v>
      </c>
      <c r="E1597" s="3">
        <f t="shared" si="38"/>
        <v>1</v>
      </c>
      <c r="F1597" s="3">
        <f t="shared" si="38"/>
        <v>1</v>
      </c>
      <c r="G1597" s="3">
        <f t="shared" si="38"/>
        <v>1</v>
      </c>
    </row>
    <row r="1598" spans="1:7" x14ac:dyDescent="0.25">
      <c r="A1598" s="3">
        <v>23537</v>
      </c>
      <c r="B1598" s="3">
        <v>1</v>
      </c>
      <c r="C1598" s="3">
        <v>0.6877691525172861</v>
      </c>
      <c r="E1598" s="3">
        <f t="shared" si="38"/>
        <v>0</v>
      </c>
      <c r="F1598" s="3">
        <f t="shared" si="38"/>
        <v>0</v>
      </c>
      <c r="G1598" s="3">
        <f t="shared" si="38"/>
        <v>0</v>
      </c>
    </row>
    <row r="1599" spans="1:7" x14ac:dyDescent="0.25">
      <c r="A1599" s="3">
        <v>23538</v>
      </c>
      <c r="B1599" s="3">
        <v>1</v>
      </c>
      <c r="C1599" s="3">
        <v>0.8638786106844849</v>
      </c>
      <c r="E1599" s="3">
        <f t="shared" si="38"/>
        <v>1</v>
      </c>
      <c r="F1599" s="3">
        <f t="shared" si="38"/>
        <v>1</v>
      </c>
      <c r="G1599" s="3">
        <f t="shared" si="38"/>
        <v>1</v>
      </c>
    </row>
    <row r="1600" spans="1:7" x14ac:dyDescent="0.25">
      <c r="A1600" s="3">
        <v>23540</v>
      </c>
      <c r="B1600" s="3">
        <v>1</v>
      </c>
      <c r="C1600" s="3">
        <v>0.79869484235652566</v>
      </c>
      <c r="E1600" s="3">
        <f t="shared" si="38"/>
        <v>1</v>
      </c>
      <c r="F1600" s="3">
        <f t="shared" si="38"/>
        <v>0</v>
      </c>
      <c r="G1600" s="3">
        <f t="shared" si="38"/>
        <v>0</v>
      </c>
    </row>
    <row r="1601" spans="1:7" x14ac:dyDescent="0.25">
      <c r="A1601" s="3">
        <v>23543</v>
      </c>
      <c r="B1601" s="3">
        <v>1</v>
      </c>
      <c r="C1601" s="3">
        <v>0.82772693227287431</v>
      </c>
      <c r="E1601" s="3">
        <f t="shared" si="38"/>
        <v>1</v>
      </c>
      <c r="F1601" s="3">
        <f t="shared" si="38"/>
        <v>1</v>
      </c>
      <c r="G1601" s="3">
        <f t="shared" si="38"/>
        <v>0</v>
      </c>
    </row>
    <row r="1602" spans="1:7" x14ac:dyDescent="0.25">
      <c r="A1602" s="3">
        <v>23546</v>
      </c>
      <c r="B1602" s="3">
        <v>1</v>
      </c>
      <c r="C1602" s="3">
        <v>0.79569522826620986</v>
      </c>
      <c r="E1602" s="3">
        <f t="shared" si="38"/>
        <v>1</v>
      </c>
      <c r="F1602" s="3">
        <f t="shared" si="38"/>
        <v>0</v>
      </c>
      <c r="G1602" s="3">
        <f t="shared" si="38"/>
        <v>0</v>
      </c>
    </row>
    <row r="1603" spans="1:7" x14ac:dyDescent="0.25">
      <c r="A1603" s="3">
        <v>23548</v>
      </c>
      <c r="B1603" s="3">
        <v>1</v>
      </c>
      <c r="C1603" s="3">
        <v>0.75874678091397996</v>
      </c>
      <c r="E1603" s="3">
        <f t="shared" si="38"/>
        <v>1</v>
      </c>
      <c r="F1603" s="3">
        <f t="shared" si="38"/>
        <v>0</v>
      </c>
      <c r="G1603" s="3">
        <f t="shared" si="38"/>
        <v>0</v>
      </c>
    </row>
    <row r="1604" spans="1:7" x14ac:dyDescent="0.25">
      <c r="A1604" s="3">
        <v>23549</v>
      </c>
      <c r="B1604" s="3">
        <v>1</v>
      </c>
      <c r="C1604" s="3">
        <v>0.80164304673067677</v>
      </c>
      <c r="E1604" s="3">
        <f t="shared" si="38"/>
        <v>1</v>
      </c>
      <c r="F1604" s="3">
        <f t="shared" si="38"/>
        <v>1</v>
      </c>
      <c r="G1604" s="3">
        <f t="shared" si="38"/>
        <v>0</v>
      </c>
    </row>
    <row r="1605" spans="1:7" x14ac:dyDescent="0.25">
      <c r="A1605" s="3">
        <v>23551</v>
      </c>
      <c r="B1605" s="3">
        <v>1</v>
      </c>
      <c r="C1605" s="3">
        <v>0.90945768546880679</v>
      </c>
      <c r="E1605" s="3">
        <f t="shared" si="38"/>
        <v>1</v>
      </c>
      <c r="F1605" s="3">
        <f t="shared" si="38"/>
        <v>1</v>
      </c>
      <c r="G1605" s="3">
        <f t="shared" si="38"/>
        <v>1</v>
      </c>
    </row>
    <row r="1606" spans="1:7" x14ac:dyDescent="0.25">
      <c r="A1606" s="3">
        <v>23552</v>
      </c>
      <c r="B1606" s="3">
        <v>1</v>
      </c>
      <c r="C1606" s="3">
        <v>0.84614256121579967</v>
      </c>
      <c r="E1606" s="3">
        <f t="shared" ref="E1606:G1669" si="39">IF($C1606&gt;E$2,1,0)</f>
        <v>1</v>
      </c>
      <c r="F1606" s="3">
        <f t="shared" si="39"/>
        <v>1</v>
      </c>
      <c r="G1606" s="3">
        <f t="shared" si="39"/>
        <v>0</v>
      </c>
    </row>
    <row r="1607" spans="1:7" x14ac:dyDescent="0.25">
      <c r="A1607" s="3">
        <v>23553</v>
      </c>
      <c r="B1607" s="3">
        <v>1</v>
      </c>
      <c r="C1607" s="3">
        <v>0.86855711515690603</v>
      </c>
      <c r="E1607" s="3">
        <f t="shared" si="39"/>
        <v>1</v>
      </c>
      <c r="F1607" s="3">
        <f t="shared" si="39"/>
        <v>1</v>
      </c>
      <c r="G1607" s="3">
        <f t="shared" si="39"/>
        <v>1</v>
      </c>
    </row>
    <row r="1608" spans="1:7" x14ac:dyDescent="0.25">
      <c r="A1608" s="3">
        <v>23565</v>
      </c>
      <c r="B1608" s="3">
        <v>1</v>
      </c>
      <c r="C1608" s="3">
        <v>0.76957151973254878</v>
      </c>
      <c r="E1608" s="3">
        <f t="shared" si="39"/>
        <v>1</v>
      </c>
      <c r="F1608" s="3">
        <f t="shared" si="39"/>
        <v>0</v>
      </c>
      <c r="G1608" s="3">
        <f t="shared" si="39"/>
        <v>0</v>
      </c>
    </row>
    <row r="1609" spans="1:7" x14ac:dyDescent="0.25">
      <c r="A1609" s="3">
        <v>23566</v>
      </c>
      <c r="B1609" s="3">
        <v>1</v>
      </c>
      <c r="C1609" s="3">
        <v>0.82237973973910594</v>
      </c>
      <c r="E1609" s="3">
        <f t="shared" si="39"/>
        <v>1</v>
      </c>
      <c r="F1609" s="3">
        <f t="shared" si="39"/>
        <v>1</v>
      </c>
      <c r="G1609" s="3">
        <f t="shared" si="39"/>
        <v>0</v>
      </c>
    </row>
    <row r="1610" spans="1:7" x14ac:dyDescent="0.25">
      <c r="A1610" s="3">
        <v>23570</v>
      </c>
      <c r="B1610" s="3">
        <v>1</v>
      </c>
      <c r="C1610" s="3">
        <v>0.76972022348987446</v>
      </c>
      <c r="E1610" s="3">
        <f t="shared" si="39"/>
        <v>1</v>
      </c>
      <c r="F1610" s="3">
        <f t="shared" si="39"/>
        <v>0</v>
      </c>
      <c r="G1610" s="3">
        <f t="shared" si="39"/>
        <v>0</v>
      </c>
    </row>
    <row r="1611" spans="1:7" x14ac:dyDescent="0.25">
      <c r="A1611" s="3">
        <v>23572</v>
      </c>
      <c r="B1611" s="3">
        <v>1</v>
      </c>
      <c r="C1611" s="3">
        <v>0.87632026658509254</v>
      </c>
      <c r="E1611" s="3">
        <f t="shared" si="39"/>
        <v>1</v>
      </c>
      <c r="F1611" s="3">
        <f t="shared" si="39"/>
        <v>1</v>
      </c>
      <c r="G1611" s="3">
        <f t="shared" si="39"/>
        <v>1</v>
      </c>
    </row>
    <row r="1612" spans="1:7" x14ac:dyDescent="0.25">
      <c r="A1612" s="3">
        <v>23574</v>
      </c>
      <c r="B1612" s="3">
        <v>1</v>
      </c>
      <c r="C1612" s="3">
        <v>0.84215234419727036</v>
      </c>
      <c r="E1612" s="3">
        <f t="shared" si="39"/>
        <v>1</v>
      </c>
      <c r="F1612" s="3">
        <f t="shared" si="39"/>
        <v>1</v>
      </c>
      <c r="G1612" s="3">
        <f t="shared" si="39"/>
        <v>0</v>
      </c>
    </row>
    <row r="1613" spans="1:7" x14ac:dyDescent="0.25">
      <c r="A1613" s="3">
        <v>23575</v>
      </c>
      <c r="B1613" s="3">
        <v>0</v>
      </c>
      <c r="C1613" s="3">
        <v>0.70839310066204275</v>
      </c>
      <c r="E1613" s="3">
        <f t="shared" si="39"/>
        <v>0</v>
      </c>
      <c r="F1613" s="3">
        <f t="shared" si="39"/>
        <v>0</v>
      </c>
      <c r="G1613" s="3">
        <f t="shared" si="39"/>
        <v>0</v>
      </c>
    </row>
    <row r="1614" spans="1:7" x14ac:dyDescent="0.25">
      <c r="A1614" s="3">
        <v>23576</v>
      </c>
      <c r="B1614" s="3">
        <v>0</v>
      </c>
      <c r="C1614" s="3">
        <v>0.78888775743693973</v>
      </c>
      <c r="E1614" s="3">
        <f t="shared" si="39"/>
        <v>1</v>
      </c>
      <c r="F1614" s="3">
        <f t="shared" si="39"/>
        <v>0</v>
      </c>
      <c r="G1614" s="3">
        <f t="shared" si="39"/>
        <v>0</v>
      </c>
    </row>
    <row r="1615" spans="1:7" x14ac:dyDescent="0.25">
      <c r="A1615" s="3">
        <v>23579</v>
      </c>
      <c r="B1615" s="3">
        <v>1</v>
      </c>
      <c r="C1615" s="3">
        <v>0.89872005713828673</v>
      </c>
      <c r="E1615" s="3">
        <f t="shared" si="39"/>
        <v>1</v>
      </c>
      <c r="F1615" s="3">
        <f t="shared" si="39"/>
        <v>1</v>
      </c>
      <c r="G1615" s="3">
        <f t="shared" si="39"/>
        <v>1</v>
      </c>
    </row>
    <row r="1616" spans="1:7" x14ac:dyDescent="0.25">
      <c r="A1616" s="3">
        <v>23582</v>
      </c>
      <c r="B1616" s="3">
        <v>0</v>
      </c>
      <c r="C1616" s="3">
        <v>0.79367446161843103</v>
      </c>
      <c r="E1616" s="3">
        <f t="shared" si="39"/>
        <v>1</v>
      </c>
      <c r="F1616" s="3">
        <f t="shared" si="39"/>
        <v>0</v>
      </c>
      <c r="G1616" s="3">
        <f t="shared" si="39"/>
        <v>0</v>
      </c>
    </row>
    <row r="1617" spans="1:7" x14ac:dyDescent="0.25">
      <c r="A1617" s="3">
        <v>23583</v>
      </c>
      <c r="B1617" s="3">
        <v>1</v>
      </c>
      <c r="C1617" s="3">
        <v>0.7073082668890095</v>
      </c>
      <c r="E1617" s="3">
        <f t="shared" si="39"/>
        <v>0</v>
      </c>
      <c r="F1617" s="3">
        <f t="shared" si="39"/>
        <v>0</v>
      </c>
      <c r="G1617" s="3">
        <f t="shared" si="39"/>
        <v>0</v>
      </c>
    </row>
    <row r="1618" spans="1:7" x14ac:dyDescent="0.25">
      <c r="A1618" s="3">
        <v>23584</v>
      </c>
      <c r="B1618" s="3">
        <v>1</v>
      </c>
      <c r="C1618" s="3">
        <v>0.89461193552606855</v>
      </c>
      <c r="E1618" s="3">
        <f t="shared" si="39"/>
        <v>1</v>
      </c>
      <c r="F1618" s="3">
        <f t="shared" si="39"/>
        <v>1</v>
      </c>
      <c r="G1618" s="3">
        <f t="shared" si="39"/>
        <v>1</v>
      </c>
    </row>
    <row r="1619" spans="1:7" x14ac:dyDescent="0.25">
      <c r="A1619" s="3">
        <v>23585</v>
      </c>
      <c r="B1619" s="3">
        <v>1</v>
      </c>
      <c r="C1619" s="3">
        <v>0.8445717539220049</v>
      </c>
      <c r="E1619" s="3">
        <f t="shared" si="39"/>
        <v>1</v>
      </c>
      <c r="F1619" s="3">
        <f t="shared" si="39"/>
        <v>1</v>
      </c>
      <c r="G1619" s="3">
        <f t="shared" si="39"/>
        <v>0</v>
      </c>
    </row>
    <row r="1620" spans="1:7" x14ac:dyDescent="0.25">
      <c r="A1620" s="3">
        <v>23586</v>
      </c>
      <c r="B1620" s="3">
        <v>0</v>
      </c>
      <c r="C1620" s="3">
        <v>0.74466477253851981</v>
      </c>
      <c r="E1620" s="3">
        <f t="shared" si="39"/>
        <v>0</v>
      </c>
      <c r="F1620" s="3">
        <f t="shared" si="39"/>
        <v>0</v>
      </c>
      <c r="G1620" s="3">
        <f t="shared" si="39"/>
        <v>0</v>
      </c>
    </row>
    <row r="1621" spans="1:7" x14ac:dyDescent="0.25">
      <c r="A1621" s="3">
        <v>23587</v>
      </c>
      <c r="B1621" s="3">
        <v>1</v>
      </c>
      <c r="C1621" s="3">
        <v>0.8194412975558576</v>
      </c>
      <c r="E1621" s="3">
        <f t="shared" si="39"/>
        <v>1</v>
      </c>
      <c r="F1621" s="3">
        <f t="shared" si="39"/>
        <v>1</v>
      </c>
      <c r="G1621" s="3">
        <f t="shared" si="39"/>
        <v>0</v>
      </c>
    </row>
    <row r="1622" spans="1:7" x14ac:dyDescent="0.25">
      <c r="A1622" s="3">
        <v>23590</v>
      </c>
      <c r="B1622" s="3">
        <v>1</v>
      </c>
      <c r="C1622" s="3">
        <v>0.86887272153160922</v>
      </c>
      <c r="E1622" s="3">
        <f t="shared" si="39"/>
        <v>1</v>
      </c>
      <c r="F1622" s="3">
        <f t="shared" si="39"/>
        <v>1</v>
      </c>
      <c r="G1622" s="3">
        <f t="shared" si="39"/>
        <v>1</v>
      </c>
    </row>
    <row r="1623" spans="1:7" x14ac:dyDescent="0.25">
      <c r="A1623" s="3">
        <v>23591</v>
      </c>
      <c r="B1623" s="3">
        <v>1</v>
      </c>
      <c r="C1623" s="3">
        <v>0.90927274789508794</v>
      </c>
      <c r="E1623" s="3">
        <f t="shared" si="39"/>
        <v>1</v>
      </c>
      <c r="F1623" s="3">
        <f t="shared" si="39"/>
        <v>1</v>
      </c>
      <c r="G1623" s="3">
        <f t="shared" si="39"/>
        <v>1</v>
      </c>
    </row>
    <row r="1624" spans="1:7" x14ac:dyDescent="0.25">
      <c r="A1624" s="3">
        <v>23598</v>
      </c>
      <c r="B1624" s="3">
        <v>1</v>
      </c>
      <c r="C1624" s="3">
        <v>0.80580947479587683</v>
      </c>
      <c r="E1624" s="3">
        <f t="shared" si="39"/>
        <v>1</v>
      </c>
      <c r="F1624" s="3">
        <f t="shared" si="39"/>
        <v>1</v>
      </c>
      <c r="G1624" s="3">
        <f t="shared" si="39"/>
        <v>0</v>
      </c>
    </row>
    <row r="1625" spans="1:7" x14ac:dyDescent="0.25">
      <c r="A1625" s="3">
        <v>23600</v>
      </c>
      <c r="B1625" s="3">
        <v>1</v>
      </c>
      <c r="C1625" s="3">
        <v>0.83847724829262793</v>
      </c>
      <c r="E1625" s="3">
        <f t="shared" si="39"/>
        <v>1</v>
      </c>
      <c r="F1625" s="3">
        <f t="shared" si="39"/>
        <v>1</v>
      </c>
      <c r="G1625" s="3">
        <f t="shared" si="39"/>
        <v>0</v>
      </c>
    </row>
    <row r="1626" spans="1:7" x14ac:dyDescent="0.25">
      <c r="A1626" s="3">
        <v>23608</v>
      </c>
      <c r="B1626" s="3">
        <v>1</v>
      </c>
      <c r="C1626" s="3">
        <v>0.83256001927368251</v>
      </c>
      <c r="E1626" s="3">
        <f t="shared" si="39"/>
        <v>1</v>
      </c>
      <c r="F1626" s="3">
        <f t="shared" si="39"/>
        <v>1</v>
      </c>
      <c r="G1626" s="3">
        <f t="shared" si="39"/>
        <v>0</v>
      </c>
    </row>
    <row r="1627" spans="1:7" x14ac:dyDescent="0.25">
      <c r="A1627" s="3">
        <v>23611</v>
      </c>
      <c r="B1627" s="3">
        <v>0</v>
      </c>
      <c r="C1627" s="3">
        <v>0.7540013659610777</v>
      </c>
      <c r="E1627" s="3">
        <f t="shared" si="39"/>
        <v>1</v>
      </c>
      <c r="F1627" s="3">
        <f t="shared" si="39"/>
        <v>0</v>
      </c>
      <c r="G1627" s="3">
        <f t="shared" si="39"/>
        <v>0</v>
      </c>
    </row>
    <row r="1628" spans="1:7" x14ac:dyDescent="0.25">
      <c r="A1628" s="3">
        <v>23612</v>
      </c>
      <c r="B1628" s="3">
        <v>0</v>
      </c>
      <c r="C1628" s="3">
        <v>0.71619444414550548</v>
      </c>
      <c r="E1628" s="3">
        <f t="shared" si="39"/>
        <v>0</v>
      </c>
      <c r="F1628" s="3">
        <f t="shared" si="39"/>
        <v>0</v>
      </c>
      <c r="G1628" s="3">
        <f t="shared" si="39"/>
        <v>0</v>
      </c>
    </row>
    <row r="1629" spans="1:7" x14ac:dyDescent="0.25">
      <c r="A1629" s="3">
        <v>23617</v>
      </c>
      <c r="B1629" s="3">
        <v>0</v>
      </c>
      <c r="C1629" s="3">
        <v>0.761579252797419</v>
      </c>
      <c r="E1629" s="3">
        <f t="shared" si="39"/>
        <v>1</v>
      </c>
      <c r="F1629" s="3">
        <f t="shared" si="39"/>
        <v>0</v>
      </c>
      <c r="G1629" s="3">
        <f t="shared" si="39"/>
        <v>0</v>
      </c>
    </row>
    <row r="1630" spans="1:7" x14ac:dyDescent="0.25">
      <c r="A1630" s="3">
        <v>23619</v>
      </c>
      <c r="B1630" s="3">
        <v>1</v>
      </c>
      <c r="C1630" s="3">
        <v>0.75112887038367604</v>
      </c>
      <c r="E1630" s="3">
        <f t="shared" si="39"/>
        <v>1</v>
      </c>
      <c r="F1630" s="3">
        <f t="shared" si="39"/>
        <v>0</v>
      </c>
      <c r="G1630" s="3">
        <f t="shared" si="39"/>
        <v>0</v>
      </c>
    </row>
    <row r="1631" spans="1:7" x14ac:dyDescent="0.25">
      <c r="A1631" s="3">
        <v>23628</v>
      </c>
      <c r="B1631" s="3">
        <v>1</v>
      </c>
      <c r="C1631" s="3">
        <v>0.89735451153909263</v>
      </c>
      <c r="E1631" s="3">
        <f t="shared" si="39"/>
        <v>1</v>
      </c>
      <c r="F1631" s="3">
        <f t="shared" si="39"/>
        <v>1</v>
      </c>
      <c r="G1631" s="3">
        <f t="shared" si="39"/>
        <v>1</v>
      </c>
    </row>
    <row r="1632" spans="1:7" x14ac:dyDescent="0.25">
      <c r="A1632" s="3">
        <v>23632</v>
      </c>
      <c r="B1632" s="3">
        <v>1</v>
      </c>
      <c r="C1632" s="3">
        <v>0.79254692439076135</v>
      </c>
      <c r="E1632" s="3">
        <f t="shared" si="39"/>
        <v>1</v>
      </c>
      <c r="F1632" s="3">
        <f t="shared" si="39"/>
        <v>0</v>
      </c>
      <c r="G1632" s="3">
        <f t="shared" si="39"/>
        <v>0</v>
      </c>
    </row>
    <row r="1633" spans="1:7" x14ac:dyDescent="0.25">
      <c r="A1633" s="3">
        <v>23633</v>
      </c>
      <c r="B1633" s="3">
        <v>1</v>
      </c>
      <c r="C1633" s="3">
        <v>0.81324560759388675</v>
      </c>
      <c r="E1633" s="3">
        <f t="shared" si="39"/>
        <v>1</v>
      </c>
      <c r="F1633" s="3">
        <f t="shared" si="39"/>
        <v>1</v>
      </c>
      <c r="G1633" s="3">
        <f t="shared" si="39"/>
        <v>0</v>
      </c>
    </row>
    <row r="1634" spans="1:7" x14ac:dyDescent="0.25">
      <c r="A1634" s="3">
        <v>23634</v>
      </c>
      <c r="B1634" s="3">
        <v>1</v>
      </c>
      <c r="C1634" s="3">
        <v>0.93463519466433653</v>
      </c>
      <c r="E1634" s="3">
        <f t="shared" si="39"/>
        <v>1</v>
      </c>
      <c r="F1634" s="3">
        <f t="shared" si="39"/>
        <v>1</v>
      </c>
      <c r="G1634" s="3">
        <f t="shared" si="39"/>
        <v>1</v>
      </c>
    </row>
    <row r="1635" spans="1:7" x14ac:dyDescent="0.25">
      <c r="A1635" s="3">
        <v>23635</v>
      </c>
      <c r="B1635" s="3">
        <v>1</v>
      </c>
      <c r="C1635" s="3">
        <v>0.81167161674867583</v>
      </c>
      <c r="E1635" s="3">
        <f t="shared" si="39"/>
        <v>1</v>
      </c>
      <c r="F1635" s="3">
        <f t="shared" si="39"/>
        <v>1</v>
      </c>
      <c r="G1635" s="3">
        <f t="shared" si="39"/>
        <v>0</v>
      </c>
    </row>
    <row r="1636" spans="1:7" x14ac:dyDescent="0.25">
      <c r="A1636" s="3">
        <v>23637</v>
      </c>
      <c r="B1636" s="3">
        <v>1</v>
      </c>
      <c r="C1636" s="3">
        <v>0.91939781280592736</v>
      </c>
      <c r="E1636" s="3">
        <f t="shared" si="39"/>
        <v>1</v>
      </c>
      <c r="F1636" s="3">
        <f t="shared" si="39"/>
        <v>1</v>
      </c>
      <c r="G1636" s="3">
        <f t="shared" si="39"/>
        <v>1</v>
      </c>
    </row>
    <row r="1637" spans="1:7" x14ac:dyDescent="0.25">
      <c r="A1637" s="3">
        <v>23643</v>
      </c>
      <c r="B1637" s="3">
        <v>1</v>
      </c>
      <c r="C1637" s="3">
        <v>0.65905432087634952</v>
      </c>
      <c r="E1637" s="3">
        <f t="shared" si="39"/>
        <v>0</v>
      </c>
      <c r="F1637" s="3">
        <f t="shared" si="39"/>
        <v>0</v>
      </c>
      <c r="G1637" s="3">
        <f t="shared" si="39"/>
        <v>0</v>
      </c>
    </row>
    <row r="1638" spans="1:7" x14ac:dyDescent="0.25">
      <c r="A1638" s="3">
        <v>23644</v>
      </c>
      <c r="B1638" s="3">
        <v>1</v>
      </c>
      <c r="C1638" s="3">
        <v>0.78339475618968424</v>
      </c>
      <c r="E1638" s="3">
        <f t="shared" si="39"/>
        <v>1</v>
      </c>
      <c r="F1638" s="3">
        <f t="shared" si="39"/>
        <v>0</v>
      </c>
      <c r="G1638" s="3">
        <f t="shared" si="39"/>
        <v>0</v>
      </c>
    </row>
    <row r="1639" spans="1:7" x14ac:dyDescent="0.25">
      <c r="A1639" s="3">
        <v>23645</v>
      </c>
      <c r="B1639" s="3">
        <v>1</v>
      </c>
      <c r="C1639" s="3">
        <v>0.79311955213064389</v>
      </c>
      <c r="E1639" s="3">
        <f t="shared" si="39"/>
        <v>1</v>
      </c>
      <c r="F1639" s="3">
        <f t="shared" si="39"/>
        <v>0</v>
      </c>
      <c r="G1639" s="3">
        <f t="shared" si="39"/>
        <v>0</v>
      </c>
    </row>
    <row r="1640" spans="1:7" x14ac:dyDescent="0.25">
      <c r="A1640" s="3">
        <v>23647</v>
      </c>
      <c r="B1640" s="3">
        <v>1</v>
      </c>
      <c r="C1640" s="3">
        <v>0.7701564090465659</v>
      </c>
      <c r="E1640" s="3">
        <f t="shared" si="39"/>
        <v>1</v>
      </c>
      <c r="F1640" s="3">
        <f t="shared" si="39"/>
        <v>0</v>
      </c>
      <c r="G1640" s="3">
        <f t="shared" si="39"/>
        <v>0</v>
      </c>
    </row>
    <row r="1641" spans="1:7" x14ac:dyDescent="0.25">
      <c r="A1641" s="3">
        <v>23649</v>
      </c>
      <c r="B1641" s="3">
        <v>1</v>
      </c>
      <c r="C1641" s="3">
        <v>0.67296074697193786</v>
      </c>
      <c r="E1641" s="3">
        <f t="shared" si="39"/>
        <v>0</v>
      </c>
      <c r="F1641" s="3">
        <f t="shared" si="39"/>
        <v>0</v>
      </c>
      <c r="G1641" s="3">
        <f t="shared" si="39"/>
        <v>0</v>
      </c>
    </row>
    <row r="1642" spans="1:7" x14ac:dyDescent="0.25">
      <c r="A1642" s="3">
        <v>23652</v>
      </c>
      <c r="B1642" s="3">
        <v>1</v>
      </c>
      <c r="C1642" s="3">
        <v>0.81167734811946224</v>
      </c>
      <c r="E1642" s="3">
        <f t="shared" si="39"/>
        <v>1</v>
      </c>
      <c r="F1642" s="3">
        <f t="shared" si="39"/>
        <v>1</v>
      </c>
      <c r="G1642" s="3">
        <f t="shared" si="39"/>
        <v>0</v>
      </c>
    </row>
    <row r="1643" spans="1:7" x14ac:dyDescent="0.25">
      <c r="A1643" s="3">
        <v>23653</v>
      </c>
      <c r="B1643" s="3">
        <v>1</v>
      </c>
      <c r="C1643" s="3">
        <v>0.82022984381403152</v>
      </c>
      <c r="E1643" s="3">
        <f t="shared" si="39"/>
        <v>1</v>
      </c>
      <c r="F1643" s="3">
        <f t="shared" si="39"/>
        <v>1</v>
      </c>
      <c r="G1643" s="3">
        <f t="shared" si="39"/>
        <v>0</v>
      </c>
    </row>
    <row r="1644" spans="1:7" x14ac:dyDescent="0.25">
      <c r="A1644" s="3">
        <v>23654</v>
      </c>
      <c r="B1644" s="3">
        <v>1</v>
      </c>
      <c r="C1644" s="3">
        <v>0.82536475667641551</v>
      </c>
      <c r="E1644" s="3">
        <f t="shared" si="39"/>
        <v>1</v>
      </c>
      <c r="F1644" s="3">
        <f t="shared" si="39"/>
        <v>1</v>
      </c>
      <c r="G1644" s="3">
        <f t="shared" si="39"/>
        <v>0</v>
      </c>
    </row>
    <row r="1645" spans="1:7" x14ac:dyDescent="0.25">
      <c r="A1645" s="3">
        <v>23655</v>
      </c>
      <c r="B1645" s="3">
        <v>0</v>
      </c>
      <c r="C1645" s="3">
        <v>0.83832975895900486</v>
      </c>
      <c r="E1645" s="3">
        <f t="shared" si="39"/>
        <v>1</v>
      </c>
      <c r="F1645" s="3">
        <f t="shared" si="39"/>
        <v>1</v>
      </c>
      <c r="G1645" s="3">
        <f t="shared" si="39"/>
        <v>0</v>
      </c>
    </row>
    <row r="1646" spans="1:7" x14ac:dyDescent="0.25">
      <c r="A1646" s="3">
        <v>23657</v>
      </c>
      <c r="B1646" s="3">
        <v>0</v>
      </c>
      <c r="C1646" s="3">
        <v>0.64622832245652251</v>
      </c>
      <c r="E1646" s="3">
        <f t="shared" si="39"/>
        <v>0</v>
      </c>
      <c r="F1646" s="3">
        <f t="shared" si="39"/>
        <v>0</v>
      </c>
      <c r="G1646" s="3">
        <f t="shared" si="39"/>
        <v>0</v>
      </c>
    </row>
    <row r="1647" spans="1:7" x14ac:dyDescent="0.25">
      <c r="A1647" s="3">
        <v>23660</v>
      </c>
      <c r="B1647" s="3">
        <v>1</v>
      </c>
      <c r="C1647" s="3">
        <v>0.95054506964574481</v>
      </c>
      <c r="E1647" s="3">
        <f t="shared" si="39"/>
        <v>1</v>
      </c>
      <c r="F1647" s="3">
        <f t="shared" si="39"/>
        <v>1</v>
      </c>
      <c r="G1647" s="3">
        <f t="shared" si="39"/>
        <v>1</v>
      </c>
    </row>
    <row r="1648" spans="1:7" x14ac:dyDescent="0.25">
      <c r="A1648" s="3">
        <v>23662</v>
      </c>
      <c r="B1648" s="3">
        <v>1</v>
      </c>
      <c r="C1648" s="3">
        <v>0.69713401170570832</v>
      </c>
      <c r="E1648" s="3">
        <f t="shared" si="39"/>
        <v>0</v>
      </c>
      <c r="F1648" s="3">
        <f t="shared" si="39"/>
        <v>0</v>
      </c>
      <c r="G1648" s="3">
        <f t="shared" si="39"/>
        <v>0</v>
      </c>
    </row>
    <row r="1649" spans="1:7" x14ac:dyDescent="0.25">
      <c r="A1649" s="3">
        <v>23666</v>
      </c>
      <c r="B1649" s="3">
        <v>1</v>
      </c>
      <c r="C1649" s="3">
        <v>0.78440019755604273</v>
      </c>
      <c r="E1649" s="3">
        <f t="shared" si="39"/>
        <v>1</v>
      </c>
      <c r="F1649" s="3">
        <f t="shared" si="39"/>
        <v>0</v>
      </c>
      <c r="G1649" s="3">
        <f t="shared" si="39"/>
        <v>0</v>
      </c>
    </row>
    <row r="1650" spans="1:7" x14ac:dyDescent="0.25">
      <c r="A1650" s="3">
        <v>23668</v>
      </c>
      <c r="B1650" s="3">
        <v>1</v>
      </c>
      <c r="C1650" s="3">
        <v>0.85743504864922715</v>
      </c>
      <c r="E1650" s="3">
        <f t="shared" si="39"/>
        <v>1</v>
      </c>
      <c r="F1650" s="3">
        <f t="shared" si="39"/>
        <v>1</v>
      </c>
      <c r="G1650" s="3">
        <f t="shared" si="39"/>
        <v>1</v>
      </c>
    </row>
    <row r="1651" spans="1:7" x14ac:dyDescent="0.25">
      <c r="A1651" s="3">
        <v>23669</v>
      </c>
      <c r="B1651" s="3">
        <v>1</v>
      </c>
      <c r="C1651" s="3">
        <v>0.82616939018797986</v>
      </c>
      <c r="E1651" s="3">
        <f t="shared" si="39"/>
        <v>1</v>
      </c>
      <c r="F1651" s="3">
        <f t="shared" si="39"/>
        <v>1</v>
      </c>
      <c r="G1651" s="3">
        <f t="shared" si="39"/>
        <v>0</v>
      </c>
    </row>
    <row r="1652" spans="1:7" x14ac:dyDescent="0.25">
      <c r="A1652" s="3">
        <v>23671</v>
      </c>
      <c r="B1652" s="3">
        <v>0</v>
      </c>
      <c r="C1652" s="3">
        <v>0.73620765296850077</v>
      </c>
      <c r="E1652" s="3">
        <f t="shared" si="39"/>
        <v>0</v>
      </c>
      <c r="F1652" s="3">
        <f t="shared" si="39"/>
        <v>0</v>
      </c>
      <c r="G1652" s="3">
        <f t="shared" si="39"/>
        <v>0</v>
      </c>
    </row>
    <row r="1653" spans="1:7" x14ac:dyDescent="0.25">
      <c r="A1653" s="3">
        <v>23673</v>
      </c>
      <c r="B1653" s="3">
        <v>0</v>
      </c>
      <c r="C1653" s="3">
        <v>0.61023603053715758</v>
      </c>
      <c r="E1653" s="3">
        <f t="shared" si="39"/>
        <v>0</v>
      </c>
      <c r="F1653" s="3">
        <f t="shared" si="39"/>
        <v>0</v>
      </c>
      <c r="G1653" s="3">
        <f t="shared" si="39"/>
        <v>0</v>
      </c>
    </row>
    <row r="1654" spans="1:7" x14ac:dyDescent="0.25">
      <c r="A1654" s="3">
        <v>23674</v>
      </c>
      <c r="B1654" s="3">
        <v>1</v>
      </c>
      <c r="C1654" s="3">
        <v>0.75916912550505455</v>
      </c>
      <c r="E1654" s="3">
        <f t="shared" si="39"/>
        <v>1</v>
      </c>
      <c r="F1654" s="3">
        <f t="shared" si="39"/>
        <v>0</v>
      </c>
      <c r="G1654" s="3">
        <f t="shared" si="39"/>
        <v>0</v>
      </c>
    </row>
    <row r="1655" spans="1:7" x14ac:dyDescent="0.25">
      <c r="A1655" s="3">
        <v>23676</v>
      </c>
      <c r="B1655" s="3">
        <v>0</v>
      </c>
      <c r="C1655" s="3">
        <v>0.77657642579848585</v>
      </c>
      <c r="E1655" s="3">
        <f t="shared" si="39"/>
        <v>1</v>
      </c>
      <c r="F1655" s="3">
        <f t="shared" si="39"/>
        <v>0</v>
      </c>
      <c r="G1655" s="3">
        <f t="shared" si="39"/>
        <v>0</v>
      </c>
    </row>
    <row r="1656" spans="1:7" x14ac:dyDescent="0.25">
      <c r="A1656" s="3">
        <v>23679</v>
      </c>
      <c r="B1656" s="3">
        <v>1</v>
      </c>
      <c r="C1656" s="3">
        <v>0.95039237222026529</v>
      </c>
      <c r="E1656" s="3">
        <f t="shared" si="39"/>
        <v>1</v>
      </c>
      <c r="F1656" s="3">
        <f t="shared" si="39"/>
        <v>1</v>
      </c>
      <c r="G1656" s="3">
        <f t="shared" si="39"/>
        <v>1</v>
      </c>
    </row>
    <row r="1657" spans="1:7" x14ac:dyDescent="0.25">
      <c r="A1657" s="3">
        <v>23683</v>
      </c>
      <c r="B1657" s="3">
        <v>1</v>
      </c>
      <c r="C1657" s="3">
        <v>0.76076728685023975</v>
      </c>
      <c r="E1657" s="3">
        <f t="shared" si="39"/>
        <v>1</v>
      </c>
      <c r="F1657" s="3">
        <f t="shared" si="39"/>
        <v>0</v>
      </c>
      <c r="G1657" s="3">
        <f t="shared" si="39"/>
        <v>0</v>
      </c>
    </row>
    <row r="1658" spans="1:7" x14ac:dyDescent="0.25">
      <c r="A1658" s="3">
        <v>23684</v>
      </c>
      <c r="B1658" s="3">
        <v>0</v>
      </c>
      <c r="C1658" s="3">
        <v>0.86060468408116408</v>
      </c>
      <c r="E1658" s="3">
        <f t="shared" si="39"/>
        <v>1</v>
      </c>
      <c r="F1658" s="3">
        <f t="shared" si="39"/>
        <v>1</v>
      </c>
      <c r="G1658" s="3">
        <f t="shared" si="39"/>
        <v>1</v>
      </c>
    </row>
    <row r="1659" spans="1:7" x14ac:dyDescent="0.25">
      <c r="A1659" s="3">
        <v>23685</v>
      </c>
      <c r="B1659" s="3">
        <v>0</v>
      </c>
      <c r="C1659" s="3">
        <v>0.61578650821217873</v>
      </c>
      <c r="E1659" s="3">
        <f t="shared" si="39"/>
        <v>0</v>
      </c>
      <c r="F1659" s="3">
        <f t="shared" si="39"/>
        <v>0</v>
      </c>
      <c r="G1659" s="3">
        <f t="shared" si="39"/>
        <v>0</v>
      </c>
    </row>
    <row r="1660" spans="1:7" x14ac:dyDescent="0.25">
      <c r="A1660" s="3">
        <v>23687</v>
      </c>
      <c r="B1660" s="3">
        <v>1</v>
      </c>
      <c r="C1660" s="3">
        <v>0.83635032560468525</v>
      </c>
      <c r="E1660" s="3">
        <f t="shared" si="39"/>
        <v>1</v>
      </c>
      <c r="F1660" s="3">
        <f t="shared" si="39"/>
        <v>1</v>
      </c>
      <c r="G1660" s="3">
        <f t="shared" si="39"/>
        <v>0</v>
      </c>
    </row>
    <row r="1661" spans="1:7" x14ac:dyDescent="0.25">
      <c r="A1661" s="3">
        <v>23689</v>
      </c>
      <c r="B1661" s="3">
        <v>1</v>
      </c>
      <c r="C1661" s="3">
        <v>0.91083129956823494</v>
      </c>
      <c r="E1661" s="3">
        <f t="shared" si="39"/>
        <v>1</v>
      </c>
      <c r="F1661" s="3">
        <f t="shared" si="39"/>
        <v>1</v>
      </c>
      <c r="G1661" s="3">
        <f t="shared" si="39"/>
        <v>1</v>
      </c>
    </row>
    <row r="1662" spans="1:7" x14ac:dyDescent="0.25">
      <c r="A1662" s="3">
        <v>23690</v>
      </c>
      <c r="B1662" s="3">
        <v>1</v>
      </c>
      <c r="C1662" s="3">
        <v>0.73493122760984508</v>
      </c>
      <c r="E1662" s="3">
        <f t="shared" si="39"/>
        <v>0</v>
      </c>
      <c r="F1662" s="3">
        <f t="shared" si="39"/>
        <v>0</v>
      </c>
      <c r="G1662" s="3">
        <f t="shared" si="39"/>
        <v>0</v>
      </c>
    </row>
    <row r="1663" spans="1:7" x14ac:dyDescent="0.25">
      <c r="A1663" s="3">
        <v>23694</v>
      </c>
      <c r="B1663" s="3">
        <v>1</v>
      </c>
      <c r="C1663" s="3">
        <v>0.75648403708897716</v>
      </c>
      <c r="E1663" s="3">
        <f t="shared" si="39"/>
        <v>1</v>
      </c>
      <c r="F1663" s="3">
        <f t="shared" si="39"/>
        <v>0</v>
      </c>
      <c r="G1663" s="3">
        <f t="shared" si="39"/>
        <v>0</v>
      </c>
    </row>
    <row r="1664" spans="1:7" x14ac:dyDescent="0.25">
      <c r="A1664" s="3">
        <v>23695</v>
      </c>
      <c r="B1664" s="3">
        <v>1</v>
      </c>
      <c r="C1664" s="3">
        <v>0.76438764268316362</v>
      </c>
      <c r="E1664" s="3">
        <f t="shared" si="39"/>
        <v>1</v>
      </c>
      <c r="F1664" s="3">
        <f t="shared" si="39"/>
        <v>0</v>
      </c>
      <c r="G1664" s="3">
        <f t="shared" si="39"/>
        <v>0</v>
      </c>
    </row>
    <row r="1665" spans="1:7" x14ac:dyDescent="0.25">
      <c r="A1665" s="3">
        <v>23696</v>
      </c>
      <c r="B1665" s="3">
        <v>1</v>
      </c>
      <c r="C1665" s="3">
        <v>0.90271116925746475</v>
      </c>
      <c r="E1665" s="3">
        <f t="shared" si="39"/>
        <v>1</v>
      </c>
      <c r="F1665" s="3">
        <f t="shared" si="39"/>
        <v>1</v>
      </c>
      <c r="G1665" s="3">
        <f t="shared" si="39"/>
        <v>1</v>
      </c>
    </row>
    <row r="1666" spans="1:7" x14ac:dyDescent="0.25">
      <c r="A1666" s="3">
        <v>23699</v>
      </c>
      <c r="B1666" s="3">
        <v>1</v>
      </c>
      <c r="C1666" s="3">
        <v>0.75980225462158968</v>
      </c>
      <c r="E1666" s="3">
        <f t="shared" si="39"/>
        <v>1</v>
      </c>
      <c r="F1666" s="3">
        <f t="shared" si="39"/>
        <v>0</v>
      </c>
      <c r="G1666" s="3">
        <f t="shared" si="39"/>
        <v>0</v>
      </c>
    </row>
    <row r="1667" spans="1:7" x14ac:dyDescent="0.25">
      <c r="A1667" s="3">
        <v>23701</v>
      </c>
      <c r="B1667" s="3">
        <v>1</v>
      </c>
      <c r="C1667" s="3">
        <v>0.59150566838074592</v>
      </c>
      <c r="E1667" s="3">
        <f t="shared" si="39"/>
        <v>0</v>
      </c>
      <c r="F1667" s="3">
        <f t="shared" si="39"/>
        <v>0</v>
      </c>
      <c r="G1667" s="3">
        <f t="shared" si="39"/>
        <v>0</v>
      </c>
    </row>
    <row r="1668" spans="1:7" x14ac:dyDescent="0.25">
      <c r="A1668" s="3">
        <v>23702</v>
      </c>
      <c r="B1668" s="3">
        <v>1</v>
      </c>
      <c r="C1668" s="3">
        <v>0.773710782446972</v>
      </c>
      <c r="E1668" s="3">
        <f t="shared" si="39"/>
        <v>1</v>
      </c>
      <c r="F1668" s="3">
        <f t="shared" si="39"/>
        <v>0</v>
      </c>
      <c r="G1668" s="3">
        <f t="shared" si="39"/>
        <v>0</v>
      </c>
    </row>
    <row r="1669" spans="1:7" x14ac:dyDescent="0.25">
      <c r="A1669" s="3">
        <v>23703</v>
      </c>
      <c r="B1669" s="3">
        <v>1</v>
      </c>
      <c r="C1669" s="3">
        <v>0.81047752836395037</v>
      </c>
      <c r="E1669" s="3">
        <f t="shared" si="39"/>
        <v>1</v>
      </c>
      <c r="F1669" s="3">
        <f t="shared" si="39"/>
        <v>1</v>
      </c>
      <c r="G1669" s="3">
        <f t="shared" si="39"/>
        <v>0</v>
      </c>
    </row>
    <row r="1670" spans="1:7" x14ac:dyDescent="0.25">
      <c r="A1670" s="3">
        <v>23704</v>
      </c>
      <c r="B1670" s="3">
        <v>1</v>
      </c>
      <c r="C1670" s="3">
        <v>0.83991749634729551</v>
      </c>
      <c r="E1670" s="3">
        <f t="shared" ref="E1670:G1733" si="40">IF($C1670&gt;E$2,1,0)</f>
        <v>1</v>
      </c>
      <c r="F1670" s="3">
        <f t="shared" si="40"/>
        <v>1</v>
      </c>
      <c r="G1670" s="3">
        <f t="shared" si="40"/>
        <v>0</v>
      </c>
    </row>
    <row r="1671" spans="1:7" x14ac:dyDescent="0.25">
      <c r="A1671" s="3">
        <v>23710</v>
      </c>
      <c r="B1671" s="3">
        <v>1</v>
      </c>
      <c r="C1671" s="3">
        <v>0.86850063334294381</v>
      </c>
      <c r="E1671" s="3">
        <f t="shared" si="40"/>
        <v>1</v>
      </c>
      <c r="F1671" s="3">
        <f t="shared" si="40"/>
        <v>1</v>
      </c>
      <c r="G1671" s="3">
        <f t="shared" si="40"/>
        <v>1</v>
      </c>
    </row>
    <row r="1672" spans="1:7" x14ac:dyDescent="0.25">
      <c r="A1672" s="3">
        <v>23712</v>
      </c>
      <c r="B1672" s="3">
        <v>1</v>
      </c>
      <c r="C1672" s="3">
        <v>0.8414336785424299</v>
      </c>
      <c r="E1672" s="3">
        <f t="shared" si="40"/>
        <v>1</v>
      </c>
      <c r="F1672" s="3">
        <f t="shared" si="40"/>
        <v>1</v>
      </c>
      <c r="G1672" s="3">
        <f t="shared" si="40"/>
        <v>0</v>
      </c>
    </row>
    <row r="1673" spans="1:7" x14ac:dyDescent="0.25">
      <c r="A1673" s="3">
        <v>23714</v>
      </c>
      <c r="B1673" s="3">
        <v>1</v>
      </c>
      <c r="C1673" s="3">
        <v>0.96051752360477094</v>
      </c>
      <c r="E1673" s="3">
        <f t="shared" si="40"/>
        <v>1</v>
      </c>
      <c r="F1673" s="3">
        <f t="shared" si="40"/>
        <v>1</v>
      </c>
      <c r="G1673" s="3">
        <f t="shared" si="40"/>
        <v>1</v>
      </c>
    </row>
    <row r="1674" spans="1:7" x14ac:dyDescent="0.25">
      <c r="A1674" s="3">
        <v>23715</v>
      </c>
      <c r="B1674" s="3">
        <v>1</v>
      </c>
      <c r="C1674" s="3">
        <v>0.83905815642078796</v>
      </c>
      <c r="E1674" s="3">
        <f t="shared" si="40"/>
        <v>1</v>
      </c>
      <c r="F1674" s="3">
        <f t="shared" si="40"/>
        <v>1</v>
      </c>
      <c r="G1674" s="3">
        <f t="shared" si="40"/>
        <v>0</v>
      </c>
    </row>
    <row r="1675" spans="1:7" x14ac:dyDescent="0.25">
      <c r="A1675" s="3">
        <v>23717</v>
      </c>
      <c r="B1675" s="3">
        <v>1</v>
      </c>
      <c r="C1675" s="3">
        <v>0.76356235559406616</v>
      </c>
      <c r="E1675" s="3">
        <f t="shared" si="40"/>
        <v>1</v>
      </c>
      <c r="F1675" s="3">
        <f t="shared" si="40"/>
        <v>0</v>
      </c>
      <c r="G1675" s="3">
        <f t="shared" si="40"/>
        <v>0</v>
      </c>
    </row>
    <row r="1676" spans="1:7" x14ac:dyDescent="0.25">
      <c r="A1676" s="3">
        <v>23718</v>
      </c>
      <c r="B1676" s="3">
        <v>1</v>
      </c>
      <c r="C1676" s="3">
        <v>0.73206163183521877</v>
      </c>
      <c r="E1676" s="3">
        <f t="shared" si="40"/>
        <v>0</v>
      </c>
      <c r="F1676" s="3">
        <f t="shared" si="40"/>
        <v>0</v>
      </c>
      <c r="G1676" s="3">
        <f t="shared" si="40"/>
        <v>0</v>
      </c>
    </row>
    <row r="1677" spans="1:7" x14ac:dyDescent="0.25">
      <c r="A1677" s="3">
        <v>23720</v>
      </c>
      <c r="B1677" s="3">
        <v>1</v>
      </c>
      <c r="C1677" s="3">
        <v>0.85592649682728705</v>
      </c>
      <c r="E1677" s="3">
        <f t="shared" si="40"/>
        <v>1</v>
      </c>
      <c r="F1677" s="3">
        <f t="shared" si="40"/>
        <v>1</v>
      </c>
      <c r="G1677" s="3">
        <f t="shared" si="40"/>
        <v>1</v>
      </c>
    </row>
    <row r="1678" spans="1:7" x14ac:dyDescent="0.25">
      <c r="A1678" s="3">
        <v>23722</v>
      </c>
      <c r="B1678" s="3">
        <v>1</v>
      </c>
      <c r="C1678" s="3">
        <v>0.7676773613756831</v>
      </c>
      <c r="E1678" s="3">
        <f t="shared" si="40"/>
        <v>1</v>
      </c>
      <c r="F1678" s="3">
        <f t="shared" si="40"/>
        <v>0</v>
      </c>
      <c r="G1678" s="3">
        <f t="shared" si="40"/>
        <v>0</v>
      </c>
    </row>
    <row r="1679" spans="1:7" x14ac:dyDescent="0.25">
      <c r="A1679" s="3">
        <v>23723</v>
      </c>
      <c r="B1679" s="3">
        <v>1</v>
      </c>
      <c r="C1679" s="3">
        <v>0.79841459898289457</v>
      </c>
      <c r="E1679" s="3">
        <f t="shared" si="40"/>
        <v>1</v>
      </c>
      <c r="F1679" s="3">
        <f t="shared" si="40"/>
        <v>0</v>
      </c>
      <c r="G1679" s="3">
        <f t="shared" si="40"/>
        <v>0</v>
      </c>
    </row>
    <row r="1680" spans="1:7" x14ac:dyDescent="0.25">
      <c r="A1680" s="3">
        <v>23724</v>
      </c>
      <c r="B1680" s="3">
        <v>1</v>
      </c>
      <c r="C1680" s="3">
        <v>0.82997886066301285</v>
      </c>
      <c r="E1680" s="3">
        <f t="shared" si="40"/>
        <v>1</v>
      </c>
      <c r="F1680" s="3">
        <f t="shared" si="40"/>
        <v>1</v>
      </c>
      <c r="G1680" s="3">
        <f t="shared" si="40"/>
        <v>0</v>
      </c>
    </row>
    <row r="1681" spans="1:7" x14ac:dyDescent="0.25">
      <c r="A1681" s="3">
        <v>23732</v>
      </c>
      <c r="B1681" s="3">
        <v>1</v>
      </c>
      <c r="C1681" s="3">
        <v>0.80176770753603155</v>
      </c>
      <c r="E1681" s="3">
        <f t="shared" si="40"/>
        <v>1</v>
      </c>
      <c r="F1681" s="3">
        <f t="shared" si="40"/>
        <v>1</v>
      </c>
      <c r="G1681" s="3">
        <f t="shared" si="40"/>
        <v>0</v>
      </c>
    </row>
    <row r="1682" spans="1:7" x14ac:dyDescent="0.25">
      <c r="A1682" s="3">
        <v>23733</v>
      </c>
      <c r="B1682" s="3">
        <v>0</v>
      </c>
      <c r="C1682" s="3">
        <v>0.81784807279850313</v>
      </c>
      <c r="E1682" s="3">
        <f t="shared" si="40"/>
        <v>1</v>
      </c>
      <c r="F1682" s="3">
        <f t="shared" si="40"/>
        <v>1</v>
      </c>
      <c r="G1682" s="3">
        <f t="shared" si="40"/>
        <v>0</v>
      </c>
    </row>
    <row r="1683" spans="1:7" x14ac:dyDescent="0.25">
      <c r="A1683" s="3">
        <v>23735</v>
      </c>
      <c r="B1683" s="3">
        <v>0</v>
      </c>
      <c r="C1683" s="3">
        <v>0.87885333200581539</v>
      </c>
      <c r="E1683" s="3">
        <f t="shared" si="40"/>
        <v>1</v>
      </c>
      <c r="F1683" s="3">
        <f t="shared" si="40"/>
        <v>1</v>
      </c>
      <c r="G1683" s="3">
        <f t="shared" si="40"/>
        <v>1</v>
      </c>
    </row>
    <row r="1684" spans="1:7" x14ac:dyDescent="0.25">
      <c r="A1684" s="3">
        <v>23736</v>
      </c>
      <c r="B1684" s="3">
        <v>1</v>
      </c>
      <c r="C1684" s="3">
        <v>0.75970964327695001</v>
      </c>
      <c r="E1684" s="3">
        <f t="shared" si="40"/>
        <v>1</v>
      </c>
      <c r="F1684" s="3">
        <f t="shared" si="40"/>
        <v>0</v>
      </c>
      <c r="G1684" s="3">
        <f t="shared" si="40"/>
        <v>0</v>
      </c>
    </row>
    <row r="1685" spans="1:7" x14ac:dyDescent="0.25">
      <c r="A1685" s="3">
        <v>23737</v>
      </c>
      <c r="B1685" s="3">
        <v>1</v>
      </c>
      <c r="C1685" s="3">
        <v>0.93623820800159663</v>
      </c>
      <c r="E1685" s="3">
        <f t="shared" si="40"/>
        <v>1</v>
      </c>
      <c r="F1685" s="3">
        <f t="shared" si="40"/>
        <v>1</v>
      </c>
      <c r="G1685" s="3">
        <f t="shared" si="40"/>
        <v>1</v>
      </c>
    </row>
    <row r="1686" spans="1:7" x14ac:dyDescent="0.25">
      <c r="A1686" s="3">
        <v>23740</v>
      </c>
      <c r="B1686" s="3">
        <v>1</v>
      </c>
      <c r="C1686" s="3">
        <v>0.66172059149816043</v>
      </c>
      <c r="E1686" s="3">
        <f t="shared" si="40"/>
        <v>0</v>
      </c>
      <c r="F1686" s="3">
        <f t="shared" si="40"/>
        <v>0</v>
      </c>
      <c r="G1686" s="3">
        <f t="shared" si="40"/>
        <v>0</v>
      </c>
    </row>
    <row r="1687" spans="1:7" x14ac:dyDescent="0.25">
      <c r="A1687" s="3">
        <v>23741</v>
      </c>
      <c r="B1687" s="3">
        <v>1</v>
      </c>
      <c r="C1687" s="3">
        <v>0.63800211178920696</v>
      </c>
      <c r="E1687" s="3">
        <f t="shared" si="40"/>
        <v>0</v>
      </c>
      <c r="F1687" s="3">
        <f t="shared" si="40"/>
        <v>0</v>
      </c>
      <c r="G1687" s="3">
        <f t="shared" si="40"/>
        <v>0</v>
      </c>
    </row>
    <row r="1688" spans="1:7" x14ac:dyDescent="0.25">
      <c r="A1688" s="3">
        <v>23742</v>
      </c>
      <c r="B1688" s="3">
        <v>1</v>
      </c>
      <c r="C1688" s="3">
        <v>0.77177132902255363</v>
      </c>
      <c r="E1688" s="3">
        <f t="shared" si="40"/>
        <v>1</v>
      </c>
      <c r="F1688" s="3">
        <f t="shared" si="40"/>
        <v>0</v>
      </c>
      <c r="G1688" s="3">
        <f t="shared" si="40"/>
        <v>0</v>
      </c>
    </row>
    <row r="1689" spans="1:7" x14ac:dyDescent="0.25">
      <c r="A1689" s="3">
        <v>23743</v>
      </c>
      <c r="B1689" s="3">
        <v>0</v>
      </c>
      <c r="C1689" s="3">
        <v>0.81508786244112463</v>
      </c>
      <c r="E1689" s="3">
        <f t="shared" si="40"/>
        <v>1</v>
      </c>
      <c r="F1689" s="3">
        <f t="shared" si="40"/>
        <v>1</v>
      </c>
      <c r="G1689" s="3">
        <f t="shared" si="40"/>
        <v>0</v>
      </c>
    </row>
    <row r="1690" spans="1:7" x14ac:dyDescent="0.25">
      <c r="A1690" s="3">
        <v>23745</v>
      </c>
      <c r="B1690" s="3">
        <v>1</v>
      </c>
      <c r="C1690" s="3">
        <v>0.76834912735150429</v>
      </c>
      <c r="E1690" s="3">
        <f t="shared" si="40"/>
        <v>1</v>
      </c>
      <c r="F1690" s="3">
        <f t="shared" si="40"/>
        <v>0</v>
      </c>
      <c r="G1690" s="3">
        <f t="shared" si="40"/>
        <v>0</v>
      </c>
    </row>
    <row r="1691" spans="1:7" x14ac:dyDescent="0.25">
      <c r="A1691" s="3">
        <v>23747</v>
      </c>
      <c r="B1691" s="3">
        <v>1</v>
      </c>
      <c r="C1691" s="3">
        <v>0.75512289147936595</v>
      </c>
      <c r="E1691" s="3">
        <f t="shared" si="40"/>
        <v>1</v>
      </c>
      <c r="F1691" s="3">
        <f t="shared" si="40"/>
        <v>0</v>
      </c>
      <c r="G1691" s="3">
        <f t="shared" si="40"/>
        <v>0</v>
      </c>
    </row>
    <row r="1692" spans="1:7" x14ac:dyDescent="0.25">
      <c r="A1692" s="3">
        <v>23748</v>
      </c>
      <c r="B1692" s="3">
        <v>1</v>
      </c>
      <c r="C1692" s="3">
        <v>0.86047355008811488</v>
      </c>
      <c r="E1692" s="3">
        <f t="shared" si="40"/>
        <v>1</v>
      </c>
      <c r="F1692" s="3">
        <f t="shared" si="40"/>
        <v>1</v>
      </c>
      <c r="G1692" s="3">
        <f t="shared" si="40"/>
        <v>1</v>
      </c>
    </row>
    <row r="1693" spans="1:7" x14ac:dyDescent="0.25">
      <c r="A1693" s="3">
        <v>23754</v>
      </c>
      <c r="B1693" s="3">
        <v>0</v>
      </c>
      <c r="C1693" s="3">
        <v>0.81219711417535445</v>
      </c>
      <c r="E1693" s="3">
        <f t="shared" si="40"/>
        <v>1</v>
      </c>
      <c r="F1693" s="3">
        <f t="shared" si="40"/>
        <v>1</v>
      </c>
      <c r="G1693" s="3">
        <f t="shared" si="40"/>
        <v>0</v>
      </c>
    </row>
    <row r="1694" spans="1:7" x14ac:dyDescent="0.25">
      <c r="A1694" s="3">
        <v>23756</v>
      </c>
      <c r="B1694" s="3">
        <v>1</v>
      </c>
      <c r="C1694" s="3">
        <v>0.86862482893507398</v>
      </c>
      <c r="E1694" s="3">
        <f t="shared" si="40"/>
        <v>1</v>
      </c>
      <c r="F1694" s="3">
        <f t="shared" si="40"/>
        <v>1</v>
      </c>
      <c r="G1694" s="3">
        <f t="shared" si="40"/>
        <v>1</v>
      </c>
    </row>
    <row r="1695" spans="1:7" x14ac:dyDescent="0.25">
      <c r="A1695" s="3">
        <v>23758</v>
      </c>
      <c r="B1695" s="3">
        <v>1</v>
      </c>
      <c r="C1695" s="3">
        <v>0.93299157304203839</v>
      </c>
      <c r="E1695" s="3">
        <f t="shared" si="40"/>
        <v>1</v>
      </c>
      <c r="F1695" s="3">
        <f t="shared" si="40"/>
        <v>1</v>
      </c>
      <c r="G1695" s="3">
        <f t="shared" si="40"/>
        <v>1</v>
      </c>
    </row>
    <row r="1696" spans="1:7" x14ac:dyDescent="0.25">
      <c r="A1696" s="3">
        <v>23760</v>
      </c>
      <c r="B1696" s="3">
        <v>1</v>
      </c>
      <c r="C1696" s="3">
        <v>0.85040617923372275</v>
      </c>
      <c r="E1696" s="3">
        <f t="shared" si="40"/>
        <v>1</v>
      </c>
      <c r="F1696" s="3">
        <f t="shared" si="40"/>
        <v>1</v>
      </c>
      <c r="G1696" s="3">
        <f t="shared" si="40"/>
        <v>1</v>
      </c>
    </row>
    <row r="1697" spans="1:7" x14ac:dyDescent="0.25">
      <c r="A1697" s="3">
        <v>23762</v>
      </c>
      <c r="B1697" s="3">
        <v>1</v>
      </c>
      <c r="C1697" s="3">
        <v>0.7278999414710865</v>
      </c>
      <c r="E1697" s="3">
        <f t="shared" si="40"/>
        <v>0</v>
      </c>
      <c r="F1697" s="3">
        <f t="shared" si="40"/>
        <v>0</v>
      </c>
      <c r="G1697" s="3">
        <f t="shared" si="40"/>
        <v>0</v>
      </c>
    </row>
    <row r="1698" spans="1:7" x14ac:dyDescent="0.25">
      <c r="A1698" s="3">
        <v>23766</v>
      </c>
      <c r="B1698" s="3">
        <v>1</v>
      </c>
      <c r="C1698" s="3">
        <v>0.80588738688157779</v>
      </c>
      <c r="E1698" s="3">
        <f t="shared" si="40"/>
        <v>1</v>
      </c>
      <c r="F1698" s="3">
        <f t="shared" si="40"/>
        <v>1</v>
      </c>
      <c r="G1698" s="3">
        <f t="shared" si="40"/>
        <v>0</v>
      </c>
    </row>
    <row r="1699" spans="1:7" x14ac:dyDescent="0.25">
      <c r="A1699" s="3">
        <v>23767</v>
      </c>
      <c r="B1699" s="3">
        <v>1</v>
      </c>
      <c r="C1699" s="3">
        <v>0.93391957936057568</v>
      </c>
      <c r="E1699" s="3">
        <f t="shared" si="40"/>
        <v>1</v>
      </c>
      <c r="F1699" s="3">
        <f t="shared" si="40"/>
        <v>1</v>
      </c>
      <c r="G1699" s="3">
        <f t="shared" si="40"/>
        <v>1</v>
      </c>
    </row>
    <row r="1700" spans="1:7" x14ac:dyDescent="0.25">
      <c r="A1700" s="3">
        <v>23768</v>
      </c>
      <c r="B1700" s="3">
        <v>1</v>
      </c>
      <c r="C1700" s="3">
        <v>0.92226255457006889</v>
      </c>
      <c r="E1700" s="3">
        <f t="shared" si="40"/>
        <v>1</v>
      </c>
      <c r="F1700" s="3">
        <f t="shared" si="40"/>
        <v>1</v>
      </c>
      <c r="G1700" s="3">
        <f t="shared" si="40"/>
        <v>1</v>
      </c>
    </row>
    <row r="1701" spans="1:7" x14ac:dyDescent="0.25">
      <c r="A1701" s="3">
        <v>23770</v>
      </c>
      <c r="B1701" s="3">
        <v>0</v>
      </c>
      <c r="C1701" s="3">
        <v>0.939472454591464</v>
      </c>
      <c r="E1701" s="3">
        <f t="shared" si="40"/>
        <v>1</v>
      </c>
      <c r="F1701" s="3">
        <f t="shared" si="40"/>
        <v>1</v>
      </c>
      <c r="G1701" s="3">
        <f t="shared" si="40"/>
        <v>1</v>
      </c>
    </row>
    <row r="1702" spans="1:7" x14ac:dyDescent="0.25">
      <c r="A1702" s="3">
        <v>23773</v>
      </c>
      <c r="B1702" s="3">
        <v>1</v>
      </c>
      <c r="C1702" s="3">
        <v>0.89914423680176747</v>
      </c>
      <c r="E1702" s="3">
        <f t="shared" si="40"/>
        <v>1</v>
      </c>
      <c r="F1702" s="3">
        <f t="shared" si="40"/>
        <v>1</v>
      </c>
      <c r="G1702" s="3">
        <f t="shared" si="40"/>
        <v>1</v>
      </c>
    </row>
    <row r="1703" spans="1:7" x14ac:dyDescent="0.25">
      <c r="A1703" s="3">
        <v>23776</v>
      </c>
      <c r="B1703" s="3">
        <v>1</v>
      </c>
      <c r="C1703" s="3">
        <v>0.73222581974632106</v>
      </c>
      <c r="E1703" s="3">
        <f t="shared" si="40"/>
        <v>0</v>
      </c>
      <c r="F1703" s="3">
        <f t="shared" si="40"/>
        <v>0</v>
      </c>
      <c r="G1703" s="3">
        <f t="shared" si="40"/>
        <v>0</v>
      </c>
    </row>
    <row r="1704" spans="1:7" x14ac:dyDescent="0.25">
      <c r="A1704" s="3">
        <v>23777</v>
      </c>
      <c r="B1704" s="3">
        <v>0</v>
      </c>
      <c r="C1704" s="3">
        <v>0.83701671844197978</v>
      </c>
      <c r="E1704" s="3">
        <f t="shared" si="40"/>
        <v>1</v>
      </c>
      <c r="F1704" s="3">
        <f t="shared" si="40"/>
        <v>1</v>
      </c>
      <c r="G1704" s="3">
        <f t="shared" si="40"/>
        <v>0</v>
      </c>
    </row>
    <row r="1705" spans="1:7" x14ac:dyDescent="0.25">
      <c r="A1705" s="3">
        <v>23778</v>
      </c>
      <c r="B1705" s="3">
        <v>1</v>
      </c>
      <c r="C1705" s="3">
        <v>0.78301755968980913</v>
      </c>
      <c r="E1705" s="3">
        <f t="shared" si="40"/>
        <v>1</v>
      </c>
      <c r="F1705" s="3">
        <f t="shared" si="40"/>
        <v>0</v>
      </c>
      <c r="G1705" s="3">
        <f t="shared" si="40"/>
        <v>0</v>
      </c>
    </row>
    <row r="1706" spans="1:7" x14ac:dyDescent="0.25">
      <c r="A1706" s="3">
        <v>23780</v>
      </c>
      <c r="B1706" s="3">
        <v>1</v>
      </c>
      <c r="C1706" s="3">
        <v>0.79562031755518869</v>
      </c>
      <c r="E1706" s="3">
        <f t="shared" si="40"/>
        <v>1</v>
      </c>
      <c r="F1706" s="3">
        <f t="shared" si="40"/>
        <v>0</v>
      </c>
      <c r="G1706" s="3">
        <f t="shared" si="40"/>
        <v>0</v>
      </c>
    </row>
    <row r="1707" spans="1:7" x14ac:dyDescent="0.25">
      <c r="A1707" s="3">
        <v>23781</v>
      </c>
      <c r="B1707" s="3">
        <v>0</v>
      </c>
      <c r="C1707" s="3">
        <v>0.74407310078078159</v>
      </c>
      <c r="E1707" s="3">
        <f t="shared" si="40"/>
        <v>0</v>
      </c>
      <c r="F1707" s="3">
        <f t="shared" si="40"/>
        <v>0</v>
      </c>
      <c r="G1707" s="3">
        <f t="shared" si="40"/>
        <v>0</v>
      </c>
    </row>
    <row r="1708" spans="1:7" x14ac:dyDescent="0.25">
      <c r="A1708" s="3">
        <v>23787</v>
      </c>
      <c r="B1708" s="3">
        <v>1</v>
      </c>
      <c r="C1708" s="3">
        <v>0.8082116342806368</v>
      </c>
      <c r="E1708" s="3">
        <f t="shared" si="40"/>
        <v>1</v>
      </c>
      <c r="F1708" s="3">
        <f t="shared" si="40"/>
        <v>1</v>
      </c>
      <c r="G1708" s="3">
        <f t="shared" si="40"/>
        <v>0</v>
      </c>
    </row>
    <row r="1709" spans="1:7" x14ac:dyDescent="0.25">
      <c r="A1709" s="3">
        <v>23789</v>
      </c>
      <c r="B1709" s="3">
        <v>1</v>
      </c>
      <c r="C1709" s="3">
        <v>0.73067836382500762</v>
      </c>
      <c r="E1709" s="3">
        <f t="shared" si="40"/>
        <v>0</v>
      </c>
      <c r="F1709" s="3">
        <f t="shared" si="40"/>
        <v>0</v>
      </c>
      <c r="G1709" s="3">
        <f t="shared" si="40"/>
        <v>0</v>
      </c>
    </row>
    <row r="1710" spans="1:7" x14ac:dyDescent="0.25">
      <c r="A1710" s="3">
        <v>23790</v>
      </c>
      <c r="B1710" s="3">
        <v>1</v>
      </c>
      <c r="C1710" s="3">
        <v>0.78126993979732018</v>
      </c>
      <c r="E1710" s="3">
        <f t="shared" si="40"/>
        <v>1</v>
      </c>
      <c r="F1710" s="3">
        <f t="shared" si="40"/>
        <v>0</v>
      </c>
      <c r="G1710" s="3">
        <f t="shared" si="40"/>
        <v>0</v>
      </c>
    </row>
    <row r="1711" spans="1:7" x14ac:dyDescent="0.25">
      <c r="A1711" s="3">
        <v>23791</v>
      </c>
      <c r="B1711" s="3">
        <v>1</v>
      </c>
      <c r="C1711" s="3">
        <v>0.88980438347104451</v>
      </c>
      <c r="E1711" s="3">
        <f t="shared" si="40"/>
        <v>1</v>
      </c>
      <c r="F1711" s="3">
        <f t="shared" si="40"/>
        <v>1</v>
      </c>
      <c r="G1711" s="3">
        <f t="shared" si="40"/>
        <v>1</v>
      </c>
    </row>
    <row r="1712" spans="1:7" x14ac:dyDescent="0.25">
      <c r="A1712" s="3">
        <v>23792</v>
      </c>
      <c r="B1712" s="3">
        <v>1</v>
      </c>
      <c r="C1712" s="3">
        <v>0.89729716008353599</v>
      </c>
      <c r="E1712" s="3">
        <f t="shared" si="40"/>
        <v>1</v>
      </c>
      <c r="F1712" s="3">
        <f t="shared" si="40"/>
        <v>1</v>
      </c>
      <c r="G1712" s="3">
        <f t="shared" si="40"/>
        <v>1</v>
      </c>
    </row>
    <row r="1713" spans="1:7" x14ac:dyDescent="0.25">
      <c r="A1713" s="3">
        <v>23793</v>
      </c>
      <c r="B1713" s="3">
        <v>1</v>
      </c>
      <c r="C1713" s="3">
        <v>0.80054822308000628</v>
      </c>
      <c r="E1713" s="3">
        <f t="shared" si="40"/>
        <v>1</v>
      </c>
      <c r="F1713" s="3">
        <f t="shared" si="40"/>
        <v>1</v>
      </c>
      <c r="G1713" s="3">
        <f t="shared" si="40"/>
        <v>0</v>
      </c>
    </row>
    <row r="1714" spans="1:7" x14ac:dyDescent="0.25">
      <c r="A1714" s="3">
        <v>23794</v>
      </c>
      <c r="B1714" s="3">
        <v>1</v>
      </c>
      <c r="C1714" s="3">
        <v>0.7471066669439812</v>
      </c>
      <c r="E1714" s="3">
        <f t="shared" si="40"/>
        <v>0</v>
      </c>
      <c r="F1714" s="3">
        <f t="shared" si="40"/>
        <v>0</v>
      </c>
      <c r="G1714" s="3">
        <f t="shared" si="40"/>
        <v>0</v>
      </c>
    </row>
    <row r="1715" spans="1:7" x14ac:dyDescent="0.25">
      <c r="A1715" s="3">
        <v>23799</v>
      </c>
      <c r="B1715" s="3">
        <v>1</v>
      </c>
      <c r="C1715" s="3">
        <v>0.70449578535906843</v>
      </c>
      <c r="E1715" s="3">
        <f t="shared" si="40"/>
        <v>0</v>
      </c>
      <c r="F1715" s="3">
        <f t="shared" si="40"/>
        <v>0</v>
      </c>
      <c r="G1715" s="3">
        <f t="shared" si="40"/>
        <v>0</v>
      </c>
    </row>
    <row r="1716" spans="1:7" x14ac:dyDescent="0.25">
      <c r="A1716" s="3">
        <v>23801</v>
      </c>
      <c r="B1716" s="3">
        <v>1</v>
      </c>
      <c r="C1716" s="3">
        <v>0.78670182737312411</v>
      </c>
      <c r="E1716" s="3">
        <f t="shared" si="40"/>
        <v>1</v>
      </c>
      <c r="F1716" s="3">
        <f t="shared" si="40"/>
        <v>0</v>
      </c>
      <c r="G1716" s="3">
        <f t="shared" si="40"/>
        <v>0</v>
      </c>
    </row>
    <row r="1717" spans="1:7" x14ac:dyDescent="0.25">
      <c r="A1717" s="3">
        <v>23802</v>
      </c>
      <c r="B1717" s="3">
        <v>1</v>
      </c>
      <c r="C1717" s="3">
        <v>0.85211174875824225</v>
      </c>
      <c r="E1717" s="3">
        <f t="shared" si="40"/>
        <v>1</v>
      </c>
      <c r="F1717" s="3">
        <f t="shared" si="40"/>
        <v>1</v>
      </c>
      <c r="G1717" s="3">
        <f t="shared" si="40"/>
        <v>1</v>
      </c>
    </row>
    <row r="1718" spans="1:7" x14ac:dyDescent="0.25">
      <c r="A1718" s="3">
        <v>23810</v>
      </c>
      <c r="B1718" s="3">
        <v>1</v>
      </c>
      <c r="C1718" s="3">
        <v>0.61341588977951078</v>
      </c>
      <c r="E1718" s="3">
        <f t="shared" si="40"/>
        <v>0</v>
      </c>
      <c r="F1718" s="3">
        <f t="shared" si="40"/>
        <v>0</v>
      </c>
      <c r="G1718" s="3">
        <f t="shared" si="40"/>
        <v>0</v>
      </c>
    </row>
    <row r="1719" spans="1:7" x14ac:dyDescent="0.25">
      <c r="A1719" s="3">
        <v>23811</v>
      </c>
      <c r="B1719" s="3">
        <v>1</v>
      </c>
      <c r="C1719" s="3">
        <v>0.75965317822851075</v>
      </c>
      <c r="E1719" s="3">
        <f t="shared" si="40"/>
        <v>1</v>
      </c>
      <c r="F1719" s="3">
        <f t="shared" si="40"/>
        <v>0</v>
      </c>
      <c r="G1719" s="3">
        <f t="shared" si="40"/>
        <v>0</v>
      </c>
    </row>
    <row r="1720" spans="1:7" x14ac:dyDescent="0.25">
      <c r="A1720" s="3">
        <v>23813</v>
      </c>
      <c r="B1720" s="3">
        <v>1</v>
      </c>
      <c r="C1720" s="3">
        <v>0.84583633417758075</v>
      </c>
      <c r="E1720" s="3">
        <f t="shared" si="40"/>
        <v>1</v>
      </c>
      <c r="F1720" s="3">
        <f t="shared" si="40"/>
        <v>1</v>
      </c>
      <c r="G1720" s="3">
        <f t="shared" si="40"/>
        <v>0</v>
      </c>
    </row>
    <row r="1721" spans="1:7" x14ac:dyDescent="0.25">
      <c r="A1721" s="3">
        <v>23815</v>
      </c>
      <c r="B1721" s="3">
        <v>1</v>
      </c>
      <c r="C1721" s="3">
        <v>0.92398930747462671</v>
      </c>
      <c r="E1721" s="3">
        <f t="shared" si="40"/>
        <v>1</v>
      </c>
      <c r="F1721" s="3">
        <f t="shared" si="40"/>
        <v>1</v>
      </c>
      <c r="G1721" s="3">
        <f t="shared" si="40"/>
        <v>1</v>
      </c>
    </row>
    <row r="1722" spans="1:7" x14ac:dyDescent="0.25">
      <c r="A1722" s="3">
        <v>23817</v>
      </c>
      <c r="B1722" s="3">
        <v>1</v>
      </c>
      <c r="C1722" s="3">
        <v>0.81136700831704478</v>
      </c>
      <c r="E1722" s="3">
        <f t="shared" si="40"/>
        <v>1</v>
      </c>
      <c r="F1722" s="3">
        <f t="shared" si="40"/>
        <v>1</v>
      </c>
      <c r="G1722" s="3">
        <f t="shared" si="40"/>
        <v>0</v>
      </c>
    </row>
    <row r="1723" spans="1:7" x14ac:dyDescent="0.25">
      <c r="A1723" s="3">
        <v>23818</v>
      </c>
      <c r="B1723" s="3">
        <v>1</v>
      </c>
      <c r="C1723" s="3">
        <v>0.89835989628651758</v>
      </c>
      <c r="E1723" s="3">
        <f t="shared" si="40"/>
        <v>1</v>
      </c>
      <c r="F1723" s="3">
        <f t="shared" si="40"/>
        <v>1</v>
      </c>
      <c r="G1723" s="3">
        <f t="shared" si="40"/>
        <v>1</v>
      </c>
    </row>
    <row r="1724" spans="1:7" x14ac:dyDescent="0.25">
      <c r="A1724" s="3">
        <v>23821</v>
      </c>
      <c r="B1724" s="3">
        <v>1</v>
      </c>
      <c r="C1724" s="3">
        <v>0.80347817411879885</v>
      </c>
      <c r="E1724" s="3">
        <f t="shared" si="40"/>
        <v>1</v>
      </c>
      <c r="F1724" s="3">
        <f t="shared" si="40"/>
        <v>1</v>
      </c>
      <c r="G1724" s="3">
        <f t="shared" si="40"/>
        <v>0</v>
      </c>
    </row>
    <row r="1725" spans="1:7" x14ac:dyDescent="0.25">
      <c r="A1725" s="3">
        <v>23824</v>
      </c>
      <c r="B1725" s="3">
        <v>0</v>
      </c>
      <c r="C1725" s="3">
        <v>0.70760244704137354</v>
      </c>
      <c r="E1725" s="3">
        <f t="shared" si="40"/>
        <v>0</v>
      </c>
      <c r="F1725" s="3">
        <f t="shared" si="40"/>
        <v>0</v>
      </c>
      <c r="G1725" s="3">
        <f t="shared" si="40"/>
        <v>0</v>
      </c>
    </row>
    <row r="1726" spans="1:7" x14ac:dyDescent="0.25">
      <c r="A1726" s="3">
        <v>23826</v>
      </c>
      <c r="B1726" s="3">
        <v>1</v>
      </c>
      <c r="C1726" s="3">
        <v>0.8702135137799587</v>
      </c>
      <c r="E1726" s="3">
        <f t="shared" si="40"/>
        <v>1</v>
      </c>
      <c r="F1726" s="3">
        <f t="shared" si="40"/>
        <v>1</v>
      </c>
      <c r="G1726" s="3">
        <f t="shared" si="40"/>
        <v>1</v>
      </c>
    </row>
    <row r="1727" spans="1:7" x14ac:dyDescent="0.25">
      <c r="A1727" s="3">
        <v>23828</v>
      </c>
      <c r="B1727" s="3">
        <v>1</v>
      </c>
      <c r="C1727" s="3">
        <v>0.8347979909347456</v>
      </c>
      <c r="E1727" s="3">
        <f t="shared" si="40"/>
        <v>1</v>
      </c>
      <c r="F1727" s="3">
        <f t="shared" si="40"/>
        <v>1</v>
      </c>
      <c r="G1727" s="3">
        <f t="shared" si="40"/>
        <v>0</v>
      </c>
    </row>
    <row r="1728" spans="1:7" x14ac:dyDescent="0.25">
      <c r="A1728" s="3">
        <v>23829</v>
      </c>
      <c r="B1728" s="3">
        <v>1</v>
      </c>
      <c r="C1728" s="3">
        <v>0.86089879562307947</v>
      </c>
      <c r="E1728" s="3">
        <f t="shared" si="40"/>
        <v>1</v>
      </c>
      <c r="F1728" s="3">
        <f t="shared" si="40"/>
        <v>1</v>
      </c>
      <c r="G1728" s="3">
        <f t="shared" si="40"/>
        <v>1</v>
      </c>
    </row>
    <row r="1729" spans="1:7" x14ac:dyDescent="0.25">
      <c r="A1729" s="3">
        <v>23830</v>
      </c>
      <c r="B1729" s="3">
        <v>1</v>
      </c>
      <c r="C1729" s="3">
        <v>0.78937073086593834</v>
      </c>
      <c r="E1729" s="3">
        <f t="shared" si="40"/>
        <v>1</v>
      </c>
      <c r="F1729" s="3">
        <f t="shared" si="40"/>
        <v>0</v>
      </c>
      <c r="G1729" s="3">
        <f t="shared" si="40"/>
        <v>0</v>
      </c>
    </row>
    <row r="1730" spans="1:7" x14ac:dyDescent="0.25">
      <c r="A1730" s="3">
        <v>23831</v>
      </c>
      <c r="B1730" s="3">
        <v>1</v>
      </c>
      <c r="C1730" s="3">
        <v>0.68936040900223172</v>
      </c>
      <c r="E1730" s="3">
        <f t="shared" si="40"/>
        <v>0</v>
      </c>
      <c r="F1730" s="3">
        <f t="shared" si="40"/>
        <v>0</v>
      </c>
      <c r="G1730" s="3">
        <f t="shared" si="40"/>
        <v>0</v>
      </c>
    </row>
    <row r="1731" spans="1:7" x14ac:dyDescent="0.25">
      <c r="A1731" s="3">
        <v>23832</v>
      </c>
      <c r="B1731" s="3">
        <v>1</v>
      </c>
      <c r="C1731" s="3">
        <v>0.78176355907182804</v>
      </c>
      <c r="E1731" s="3">
        <f t="shared" si="40"/>
        <v>1</v>
      </c>
      <c r="F1731" s="3">
        <f t="shared" si="40"/>
        <v>0</v>
      </c>
      <c r="G1731" s="3">
        <f t="shared" si="40"/>
        <v>0</v>
      </c>
    </row>
    <row r="1732" spans="1:7" x14ac:dyDescent="0.25">
      <c r="A1732" s="3">
        <v>23834</v>
      </c>
      <c r="B1732" s="3">
        <v>0</v>
      </c>
      <c r="C1732" s="3">
        <v>0.62241887215687863</v>
      </c>
      <c r="E1732" s="3">
        <f t="shared" si="40"/>
        <v>0</v>
      </c>
      <c r="F1732" s="3">
        <f t="shared" si="40"/>
        <v>0</v>
      </c>
      <c r="G1732" s="3">
        <f t="shared" si="40"/>
        <v>0</v>
      </c>
    </row>
    <row r="1733" spans="1:7" x14ac:dyDescent="0.25">
      <c r="A1733" s="3">
        <v>23837</v>
      </c>
      <c r="B1733" s="3">
        <v>1</v>
      </c>
      <c r="C1733" s="3">
        <v>0.59979905585022064</v>
      </c>
      <c r="E1733" s="3">
        <f t="shared" si="40"/>
        <v>0</v>
      </c>
      <c r="F1733" s="3">
        <f t="shared" si="40"/>
        <v>0</v>
      </c>
      <c r="G1733" s="3">
        <f t="shared" si="40"/>
        <v>0</v>
      </c>
    </row>
    <row r="1734" spans="1:7" x14ac:dyDescent="0.25">
      <c r="A1734" s="3">
        <v>23842</v>
      </c>
      <c r="B1734" s="3">
        <v>1</v>
      </c>
      <c r="C1734" s="3">
        <v>0.94678575224042205</v>
      </c>
      <c r="E1734" s="3">
        <f t="shared" ref="E1734:G1797" si="41">IF($C1734&gt;E$2,1,0)</f>
        <v>1</v>
      </c>
      <c r="F1734" s="3">
        <f t="shared" si="41"/>
        <v>1</v>
      </c>
      <c r="G1734" s="3">
        <f t="shared" si="41"/>
        <v>1</v>
      </c>
    </row>
    <row r="1735" spans="1:7" x14ac:dyDescent="0.25">
      <c r="A1735" s="3">
        <v>23843</v>
      </c>
      <c r="B1735" s="3">
        <v>0</v>
      </c>
      <c r="C1735" s="3">
        <v>0.79325364714689495</v>
      </c>
      <c r="E1735" s="3">
        <f t="shared" si="41"/>
        <v>1</v>
      </c>
      <c r="F1735" s="3">
        <f t="shared" si="41"/>
        <v>0</v>
      </c>
      <c r="G1735" s="3">
        <f t="shared" si="41"/>
        <v>0</v>
      </c>
    </row>
    <row r="1736" spans="1:7" x14ac:dyDescent="0.25">
      <c r="A1736" s="3">
        <v>23844</v>
      </c>
      <c r="B1736" s="3">
        <v>0</v>
      </c>
      <c r="C1736" s="3">
        <v>0.63076709211718629</v>
      </c>
      <c r="E1736" s="3">
        <f t="shared" si="41"/>
        <v>0</v>
      </c>
      <c r="F1736" s="3">
        <f t="shared" si="41"/>
        <v>0</v>
      </c>
      <c r="G1736" s="3">
        <f t="shared" si="41"/>
        <v>0</v>
      </c>
    </row>
    <row r="1737" spans="1:7" x14ac:dyDescent="0.25">
      <c r="A1737" s="3">
        <v>23846</v>
      </c>
      <c r="B1737" s="3">
        <v>1</v>
      </c>
      <c r="C1737" s="3">
        <v>0.86555468212606601</v>
      </c>
      <c r="E1737" s="3">
        <f t="shared" si="41"/>
        <v>1</v>
      </c>
      <c r="F1737" s="3">
        <f t="shared" si="41"/>
        <v>1</v>
      </c>
      <c r="G1737" s="3">
        <f t="shared" si="41"/>
        <v>1</v>
      </c>
    </row>
    <row r="1738" spans="1:7" x14ac:dyDescent="0.25">
      <c r="A1738" s="3">
        <v>23851</v>
      </c>
      <c r="B1738" s="3">
        <v>1</v>
      </c>
      <c r="C1738" s="3">
        <v>0.86577039057692218</v>
      </c>
      <c r="E1738" s="3">
        <f t="shared" si="41"/>
        <v>1</v>
      </c>
      <c r="F1738" s="3">
        <f t="shared" si="41"/>
        <v>1</v>
      </c>
      <c r="G1738" s="3">
        <f t="shared" si="41"/>
        <v>1</v>
      </c>
    </row>
    <row r="1739" spans="1:7" x14ac:dyDescent="0.25">
      <c r="A1739" s="3">
        <v>23852</v>
      </c>
      <c r="B1739" s="3">
        <v>1</v>
      </c>
      <c r="C1739" s="3">
        <v>0.86348677474622149</v>
      </c>
      <c r="E1739" s="3">
        <f t="shared" si="41"/>
        <v>1</v>
      </c>
      <c r="F1739" s="3">
        <f t="shared" si="41"/>
        <v>1</v>
      </c>
      <c r="G1739" s="3">
        <f t="shared" si="41"/>
        <v>1</v>
      </c>
    </row>
    <row r="1740" spans="1:7" x14ac:dyDescent="0.25">
      <c r="A1740" s="3">
        <v>23855</v>
      </c>
      <c r="B1740" s="3">
        <v>1</v>
      </c>
      <c r="C1740" s="3">
        <v>0.78211882970220836</v>
      </c>
      <c r="E1740" s="3">
        <f t="shared" si="41"/>
        <v>1</v>
      </c>
      <c r="F1740" s="3">
        <f t="shared" si="41"/>
        <v>0</v>
      </c>
      <c r="G1740" s="3">
        <f t="shared" si="41"/>
        <v>0</v>
      </c>
    </row>
    <row r="1741" spans="1:7" x14ac:dyDescent="0.25">
      <c r="A1741" s="3">
        <v>23857</v>
      </c>
      <c r="B1741" s="3">
        <v>1</v>
      </c>
      <c r="C1741" s="3">
        <v>0.81412508959679897</v>
      </c>
      <c r="E1741" s="3">
        <f t="shared" si="41"/>
        <v>1</v>
      </c>
      <c r="F1741" s="3">
        <f t="shared" si="41"/>
        <v>1</v>
      </c>
      <c r="G1741" s="3">
        <f t="shared" si="41"/>
        <v>0</v>
      </c>
    </row>
    <row r="1742" spans="1:7" x14ac:dyDescent="0.25">
      <c r="A1742" s="3">
        <v>23858</v>
      </c>
      <c r="B1742" s="3">
        <v>1</v>
      </c>
      <c r="C1742" s="3">
        <v>0.74446687724176264</v>
      </c>
      <c r="E1742" s="3">
        <f t="shared" si="41"/>
        <v>0</v>
      </c>
      <c r="F1742" s="3">
        <f t="shared" si="41"/>
        <v>0</v>
      </c>
      <c r="G1742" s="3">
        <f t="shared" si="41"/>
        <v>0</v>
      </c>
    </row>
    <row r="1743" spans="1:7" x14ac:dyDescent="0.25">
      <c r="A1743" s="3">
        <v>23861</v>
      </c>
      <c r="B1743" s="3">
        <v>1</v>
      </c>
      <c r="C1743" s="3">
        <v>0.91114150556127516</v>
      </c>
      <c r="E1743" s="3">
        <f t="shared" si="41"/>
        <v>1</v>
      </c>
      <c r="F1743" s="3">
        <f t="shared" si="41"/>
        <v>1</v>
      </c>
      <c r="G1743" s="3">
        <f t="shared" si="41"/>
        <v>1</v>
      </c>
    </row>
    <row r="1744" spans="1:7" x14ac:dyDescent="0.25">
      <c r="A1744" s="3">
        <v>23862</v>
      </c>
      <c r="B1744" s="3">
        <v>1</v>
      </c>
      <c r="C1744" s="3">
        <v>0.88051297020333552</v>
      </c>
      <c r="E1744" s="3">
        <f t="shared" si="41"/>
        <v>1</v>
      </c>
      <c r="F1744" s="3">
        <f t="shared" si="41"/>
        <v>1</v>
      </c>
      <c r="G1744" s="3">
        <f t="shared" si="41"/>
        <v>1</v>
      </c>
    </row>
    <row r="1745" spans="1:7" x14ac:dyDescent="0.25">
      <c r="A1745" s="3">
        <v>23864</v>
      </c>
      <c r="B1745" s="3">
        <v>1</v>
      </c>
      <c r="C1745" s="3">
        <v>0.74709132689221736</v>
      </c>
      <c r="E1745" s="3">
        <f t="shared" si="41"/>
        <v>0</v>
      </c>
      <c r="F1745" s="3">
        <f t="shared" si="41"/>
        <v>0</v>
      </c>
      <c r="G1745" s="3">
        <f t="shared" si="41"/>
        <v>0</v>
      </c>
    </row>
    <row r="1746" spans="1:7" x14ac:dyDescent="0.25">
      <c r="A1746" s="3">
        <v>23867</v>
      </c>
      <c r="B1746" s="3">
        <v>1</v>
      </c>
      <c r="C1746" s="3">
        <v>0.86396374714857693</v>
      </c>
      <c r="E1746" s="3">
        <f t="shared" si="41"/>
        <v>1</v>
      </c>
      <c r="F1746" s="3">
        <f t="shared" si="41"/>
        <v>1</v>
      </c>
      <c r="G1746" s="3">
        <f t="shared" si="41"/>
        <v>1</v>
      </c>
    </row>
    <row r="1747" spans="1:7" x14ac:dyDescent="0.25">
      <c r="A1747" s="3">
        <v>23868</v>
      </c>
      <c r="B1747" s="3">
        <v>1</v>
      </c>
      <c r="C1747" s="3">
        <v>0.82460701897989441</v>
      </c>
      <c r="E1747" s="3">
        <f t="shared" si="41"/>
        <v>1</v>
      </c>
      <c r="F1747" s="3">
        <f t="shared" si="41"/>
        <v>1</v>
      </c>
      <c r="G1747" s="3">
        <f t="shared" si="41"/>
        <v>0</v>
      </c>
    </row>
    <row r="1748" spans="1:7" x14ac:dyDescent="0.25">
      <c r="A1748" s="3">
        <v>23871</v>
      </c>
      <c r="B1748" s="3">
        <v>1</v>
      </c>
      <c r="C1748" s="3">
        <v>0.88541806752694507</v>
      </c>
      <c r="E1748" s="3">
        <f t="shared" si="41"/>
        <v>1</v>
      </c>
      <c r="F1748" s="3">
        <f t="shared" si="41"/>
        <v>1</v>
      </c>
      <c r="G1748" s="3">
        <f t="shared" si="41"/>
        <v>1</v>
      </c>
    </row>
    <row r="1749" spans="1:7" x14ac:dyDescent="0.25">
      <c r="A1749" s="3">
        <v>23872</v>
      </c>
      <c r="B1749" s="3">
        <v>1</v>
      </c>
      <c r="C1749" s="3">
        <v>0.76138095741880563</v>
      </c>
      <c r="E1749" s="3">
        <f t="shared" si="41"/>
        <v>1</v>
      </c>
      <c r="F1749" s="3">
        <f t="shared" si="41"/>
        <v>0</v>
      </c>
      <c r="G1749" s="3">
        <f t="shared" si="41"/>
        <v>0</v>
      </c>
    </row>
    <row r="1750" spans="1:7" x14ac:dyDescent="0.25">
      <c r="A1750" s="3">
        <v>23877</v>
      </c>
      <c r="B1750" s="3">
        <v>0</v>
      </c>
      <c r="C1750" s="3">
        <v>0.77888027089662204</v>
      </c>
      <c r="E1750" s="3">
        <f t="shared" si="41"/>
        <v>1</v>
      </c>
      <c r="F1750" s="3">
        <f t="shared" si="41"/>
        <v>0</v>
      </c>
      <c r="G1750" s="3">
        <f t="shared" si="41"/>
        <v>0</v>
      </c>
    </row>
    <row r="1751" spans="1:7" x14ac:dyDescent="0.25">
      <c r="A1751" s="3">
        <v>23881</v>
      </c>
      <c r="B1751" s="3">
        <v>0</v>
      </c>
      <c r="C1751" s="3">
        <v>0.87963368908630135</v>
      </c>
      <c r="E1751" s="3">
        <f t="shared" si="41"/>
        <v>1</v>
      </c>
      <c r="F1751" s="3">
        <f t="shared" si="41"/>
        <v>1</v>
      </c>
      <c r="G1751" s="3">
        <f t="shared" si="41"/>
        <v>1</v>
      </c>
    </row>
    <row r="1752" spans="1:7" x14ac:dyDescent="0.25">
      <c r="A1752" s="3">
        <v>23885</v>
      </c>
      <c r="B1752" s="3">
        <v>1</v>
      </c>
      <c r="C1752" s="3">
        <v>0.74796618174346874</v>
      </c>
      <c r="E1752" s="3">
        <f t="shared" si="41"/>
        <v>0</v>
      </c>
      <c r="F1752" s="3">
        <f t="shared" si="41"/>
        <v>0</v>
      </c>
      <c r="G1752" s="3">
        <f t="shared" si="41"/>
        <v>0</v>
      </c>
    </row>
    <row r="1753" spans="1:7" x14ac:dyDescent="0.25">
      <c r="A1753" s="3">
        <v>23887</v>
      </c>
      <c r="B1753" s="3">
        <v>1</v>
      </c>
      <c r="C1753" s="3">
        <v>0.71528058890508006</v>
      </c>
      <c r="E1753" s="3">
        <f t="shared" si="41"/>
        <v>0</v>
      </c>
      <c r="F1753" s="3">
        <f t="shared" si="41"/>
        <v>0</v>
      </c>
      <c r="G1753" s="3">
        <f t="shared" si="41"/>
        <v>0</v>
      </c>
    </row>
    <row r="1754" spans="1:7" x14ac:dyDescent="0.25">
      <c r="A1754" s="3">
        <v>23890</v>
      </c>
      <c r="B1754" s="3">
        <v>1</v>
      </c>
      <c r="C1754" s="3">
        <v>0.87850438635744221</v>
      </c>
      <c r="E1754" s="3">
        <f t="shared" si="41"/>
        <v>1</v>
      </c>
      <c r="F1754" s="3">
        <f t="shared" si="41"/>
        <v>1</v>
      </c>
      <c r="G1754" s="3">
        <f t="shared" si="41"/>
        <v>1</v>
      </c>
    </row>
    <row r="1755" spans="1:7" x14ac:dyDescent="0.25">
      <c r="A1755" s="3">
        <v>23891</v>
      </c>
      <c r="B1755" s="3">
        <v>1</v>
      </c>
      <c r="C1755" s="3">
        <v>0.68523990783772015</v>
      </c>
      <c r="E1755" s="3">
        <f t="shared" si="41"/>
        <v>0</v>
      </c>
      <c r="F1755" s="3">
        <f t="shared" si="41"/>
        <v>0</v>
      </c>
      <c r="G1755" s="3">
        <f t="shared" si="41"/>
        <v>0</v>
      </c>
    </row>
    <row r="1756" spans="1:7" x14ac:dyDescent="0.25">
      <c r="A1756" s="3">
        <v>23893</v>
      </c>
      <c r="B1756" s="3">
        <v>1</v>
      </c>
      <c r="C1756" s="3">
        <v>0.82674046818428415</v>
      </c>
      <c r="E1756" s="3">
        <f t="shared" si="41"/>
        <v>1</v>
      </c>
      <c r="F1756" s="3">
        <f t="shared" si="41"/>
        <v>1</v>
      </c>
      <c r="G1756" s="3">
        <f t="shared" si="41"/>
        <v>0</v>
      </c>
    </row>
    <row r="1757" spans="1:7" x14ac:dyDescent="0.25">
      <c r="A1757" s="3">
        <v>23894</v>
      </c>
      <c r="B1757" s="3">
        <v>1</v>
      </c>
      <c r="C1757" s="3">
        <v>0.79924250687284304</v>
      </c>
      <c r="E1757" s="3">
        <f t="shared" si="41"/>
        <v>1</v>
      </c>
      <c r="F1757" s="3">
        <f t="shared" si="41"/>
        <v>0</v>
      </c>
      <c r="G1757" s="3">
        <f t="shared" si="41"/>
        <v>0</v>
      </c>
    </row>
    <row r="1758" spans="1:7" x14ac:dyDescent="0.25">
      <c r="A1758" s="3">
        <v>23896</v>
      </c>
      <c r="B1758" s="3">
        <v>1</v>
      </c>
      <c r="C1758" s="3">
        <v>0.80077302080887869</v>
      </c>
      <c r="E1758" s="3">
        <f t="shared" si="41"/>
        <v>1</v>
      </c>
      <c r="F1758" s="3">
        <f t="shared" si="41"/>
        <v>1</v>
      </c>
      <c r="G1758" s="3">
        <f t="shared" si="41"/>
        <v>0</v>
      </c>
    </row>
    <row r="1759" spans="1:7" x14ac:dyDescent="0.25">
      <c r="A1759" s="3">
        <v>23898</v>
      </c>
      <c r="B1759" s="3">
        <v>1</v>
      </c>
      <c r="C1759" s="3">
        <v>0.81874043147668019</v>
      </c>
      <c r="E1759" s="3">
        <f t="shared" si="41"/>
        <v>1</v>
      </c>
      <c r="F1759" s="3">
        <f t="shared" si="41"/>
        <v>1</v>
      </c>
      <c r="G1759" s="3">
        <f t="shared" si="41"/>
        <v>0</v>
      </c>
    </row>
    <row r="1760" spans="1:7" x14ac:dyDescent="0.25">
      <c r="A1760" s="3">
        <v>23903</v>
      </c>
      <c r="B1760" s="3">
        <v>1</v>
      </c>
      <c r="C1760" s="3">
        <v>0.86558641345589216</v>
      </c>
      <c r="E1760" s="3">
        <f t="shared" si="41"/>
        <v>1</v>
      </c>
      <c r="F1760" s="3">
        <f t="shared" si="41"/>
        <v>1</v>
      </c>
      <c r="G1760" s="3">
        <f t="shared" si="41"/>
        <v>1</v>
      </c>
    </row>
    <row r="1761" spans="1:7" x14ac:dyDescent="0.25">
      <c r="A1761" s="3">
        <v>23904</v>
      </c>
      <c r="B1761" s="3">
        <v>1</v>
      </c>
      <c r="C1761" s="3">
        <v>0.85342970389585859</v>
      </c>
      <c r="E1761" s="3">
        <f t="shared" si="41"/>
        <v>1</v>
      </c>
      <c r="F1761" s="3">
        <f t="shared" si="41"/>
        <v>1</v>
      </c>
      <c r="G1761" s="3">
        <f t="shared" si="41"/>
        <v>1</v>
      </c>
    </row>
    <row r="1762" spans="1:7" x14ac:dyDescent="0.25">
      <c r="A1762" s="3">
        <v>23906</v>
      </c>
      <c r="B1762" s="3">
        <v>0</v>
      </c>
      <c r="C1762" s="3">
        <v>0.7333956831309012</v>
      </c>
      <c r="E1762" s="3">
        <f t="shared" si="41"/>
        <v>0</v>
      </c>
      <c r="F1762" s="3">
        <f t="shared" si="41"/>
        <v>0</v>
      </c>
      <c r="G1762" s="3">
        <f t="shared" si="41"/>
        <v>0</v>
      </c>
    </row>
    <row r="1763" spans="1:7" x14ac:dyDescent="0.25">
      <c r="A1763" s="3">
        <v>23909</v>
      </c>
      <c r="B1763" s="3">
        <v>1</v>
      </c>
      <c r="C1763" s="3">
        <v>0.7214502975714876</v>
      </c>
      <c r="E1763" s="3">
        <f t="shared" si="41"/>
        <v>0</v>
      </c>
      <c r="F1763" s="3">
        <f t="shared" si="41"/>
        <v>0</v>
      </c>
      <c r="G1763" s="3">
        <f t="shared" si="41"/>
        <v>0</v>
      </c>
    </row>
    <row r="1764" spans="1:7" x14ac:dyDescent="0.25">
      <c r="A1764" s="3">
        <v>23910</v>
      </c>
      <c r="B1764" s="3">
        <v>0</v>
      </c>
      <c r="C1764" s="3">
        <v>0.9058299293053842</v>
      </c>
      <c r="E1764" s="3">
        <f t="shared" si="41"/>
        <v>1</v>
      </c>
      <c r="F1764" s="3">
        <f t="shared" si="41"/>
        <v>1</v>
      </c>
      <c r="G1764" s="3">
        <f t="shared" si="41"/>
        <v>1</v>
      </c>
    </row>
    <row r="1765" spans="1:7" x14ac:dyDescent="0.25">
      <c r="A1765" s="3">
        <v>23912</v>
      </c>
      <c r="B1765" s="3">
        <v>1</v>
      </c>
      <c r="C1765" s="3">
        <v>0.69832789699444375</v>
      </c>
      <c r="E1765" s="3">
        <f t="shared" si="41"/>
        <v>0</v>
      </c>
      <c r="F1765" s="3">
        <f t="shared" si="41"/>
        <v>0</v>
      </c>
      <c r="G1765" s="3">
        <f t="shared" si="41"/>
        <v>0</v>
      </c>
    </row>
    <row r="1766" spans="1:7" x14ac:dyDescent="0.25">
      <c r="A1766" s="3">
        <v>23913</v>
      </c>
      <c r="B1766" s="3">
        <v>1</v>
      </c>
      <c r="C1766" s="3">
        <v>0.82601519471031959</v>
      </c>
      <c r="E1766" s="3">
        <f t="shared" si="41"/>
        <v>1</v>
      </c>
      <c r="F1766" s="3">
        <f t="shared" si="41"/>
        <v>1</v>
      </c>
      <c r="G1766" s="3">
        <f t="shared" si="41"/>
        <v>0</v>
      </c>
    </row>
    <row r="1767" spans="1:7" x14ac:dyDescent="0.25">
      <c r="A1767" s="3">
        <v>23915</v>
      </c>
      <c r="B1767" s="3">
        <v>0</v>
      </c>
      <c r="C1767" s="3">
        <v>0.82497530391380114</v>
      </c>
      <c r="E1767" s="3">
        <f t="shared" si="41"/>
        <v>1</v>
      </c>
      <c r="F1767" s="3">
        <f t="shared" si="41"/>
        <v>1</v>
      </c>
      <c r="G1767" s="3">
        <f t="shared" si="41"/>
        <v>0</v>
      </c>
    </row>
    <row r="1768" spans="1:7" x14ac:dyDescent="0.25">
      <c r="A1768" s="3">
        <v>23916</v>
      </c>
      <c r="B1768" s="3">
        <v>0</v>
      </c>
      <c r="C1768" s="3">
        <v>0.67162841881972446</v>
      </c>
      <c r="E1768" s="3">
        <f t="shared" si="41"/>
        <v>0</v>
      </c>
      <c r="F1768" s="3">
        <f t="shared" si="41"/>
        <v>0</v>
      </c>
      <c r="G1768" s="3">
        <f t="shared" si="41"/>
        <v>0</v>
      </c>
    </row>
    <row r="1769" spans="1:7" x14ac:dyDescent="0.25">
      <c r="A1769" s="3">
        <v>23919</v>
      </c>
      <c r="B1769" s="3">
        <v>1</v>
      </c>
      <c r="C1769" s="3">
        <v>0.78482139249990712</v>
      </c>
      <c r="E1769" s="3">
        <f t="shared" si="41"/>
        <v>1</v>
      </c>
      <c r="F1769" s="3">
        <f t="shared" si="41"/>
        <v>0</v>
      </c>
      <c r="G1769" s="3">
        <f t="shared" si="41"/>
        <v>0</v>
      </c>
    </row>
    <row r="1770" spans="1:7" x14ac:dyDescent="0.25">
      <c r="A1770" s="3">
        <v>23922</v>
      </c>
      <c r="B1770" s="3">
        <v>0</v>
      </c>
      <c r="C1770" s="3">
        <v>0.80008051274963232</v>
      </c>
      <c r="E1770" s="3">
        <f t="shared" si="41"/>
        <v>1</v>
      </c>
      <c r="F1770" s="3">
        <f t="shared" si="41"/>
        <v>1</v>
      </c>
      <c r="G1770" s="3">
        <f t="shared" si="41"/>
        <v>0</v>
      </c>
    </row>
    <row r="1771" spans="1:7" x14ac:dyDescent="0.25">
      <c r="A1771" s="3">
        <v>23923</v>
      </c>
      <c r="B1771" s="3">
        <v>1</v>
      </c>
      <c r="C1771" s="3">
        <v>0.75404387769766545</v>
      </c>
      <c r="E1771" s="3">
        <f t="shared" si="41"/>
        <v>1</v>
      </c>
      <c r="F1771" s="3">
        <f t="shared" si="41"/>
        <v>0</v>
      </c>
      <c r="G1771" s="3">
        <f t="shared" si="41"/>
        <v>0</v>
      </c>
    </row>
    <row r="1772" spans="1:7" x14ac:dyDescent="0.25">
      <c r="A1772" s="3">
        <v>23924</v>
      </c>
      <c r="B1772" s="3">
        <v>1</v>
      </c>
      <c r="C1772" s="3">
        <v>0.84412068443709232</v>
      </c>
      <c r="E1772" s="3">
        <f t="shared" si="41"/>
        <v>1</v>
      </c>
      <c r="F1772" s="3">
        <f t="shared" si="41"/>
        <v>1</v>
      </c>
      <c r="G1772" s="3">
        <f t="shared" si="41"/>
        <v>0</v>
      </c>
    </row>
    <row r="1773" spans="1:7" x14ac:dyDescent="0.25">
      <c r="A1773" s="3">
        <v>23926</v>
      </c>
      <c r="B1773" s="3">
        <v>1</v>
      </c>
      <c r="C1773" s="3">
        <v>0.83491647063840124</v>
      </c>
      <c r="E1773" s="3">
        <f t="shared" si="41"/>
        <v>1</v>
      </c>
      <c r="F1773" s="3">
        <f t="shared" si="41"/>
        <v>1</v>
      </c>
      <c r="G1773" s="3">
        <f t="shared" si="41"/>
        <v>0</v>
      </c>
    </row>
    <row r="1774" spans="1:7" x14ac:dyDescent="0.25">
      <c r="A1774" s="3">
        <v>23928</v>
      </c>
      <c r="B1774" s="3">
        <v>1</v>
      </c>
      <c r="C1774" s="3">
        <v>0.80825036688523877</v>
      </c>
      <c r="E1774" s="3">
        <f t="shared" si="41"/>
        <v>1</v>
      </c>
      <c r="F1774" s="3">
        <f t="shared" si="41"/>
        <v>1</v>
      </c>
      <c r="G1774" s="3">
        <f t="shared" si="41"/>
        <v>0</v>
      </c>
    </row>
    <row r="1775" spans="1:7" x14ac:dyDescent="0.25">
      <c r="A1775" s="3">
        <v>23929</v>
      </c>
      <c r="B1775" s="3">
        <v>1</v>
      </c>
      <c r="C1775" s="3">
        <v>0.66222681821445417</v>
      </c>
      <c r="E1775" s="3">
        <f t="shared" si="41"/>
        <v>0</v>
      </c>
      <c r="F1775" s="3">
        <f t="shared" si="41"/>
        <v>0</v>
      </c>
      <c r="G1775" s="3">
        <f t="shared" si="41"/>
        <v>0</v>
      </c>
    </row>
    <row r="1776" spans="1:7" x14ac:dyDescent="0.25">
      <c r="A1776" s="3">
        <v>23930</v>
      </c>
      <c r="B1776" s="3">
        <v>1</v>
      </c>
      <c r="C1776" s="3">
        <v>0.87694901482490906</v>
      </c>
      <c r="E1776" s="3">
        <f t="shared" si="41"/>
        <v>1</v>
      </c>
      <c r="F1776" s="3">
        <f t="shared" si="41"/>
        <v>1</v>
      </c>
      <c r="G1776" s="3">
        <f t="shared" si="41"/>
        <v>1</v>
      </c>
    </row>
    <row r="1777" spans="1:7" x14ac:dyDescent="0.25">
      <c r="A1777" s="3">
        <v>23931</v>
      </c>
      <c r="B1777" s="3">
        <v>1</v>
      </c>
      <c r="C1777" s="3">
        <v>0.78440156774121561</v>
      </c>
      <c r="E1777" s="3">
        <f t="shared" si="41"/>
        <v>1</v>
      </c>
      <c r="F1777" s="3">
        <f t="shared" si="41"/>
        <v>0</v>
      </c>
      <c r="G1777" s="3">
        <f t="shared" si="41"/>
        <v>0</v>
      </c>
    </row>
    <row r="1778" spans="1:7" x14ac:dyDescent="0.25">
      <c r="A1778" s="3">
        <v>23935</v>
      </c>
      <c r="B1778" s="3">
        <v>0</v>
      </c>
      <c r="C1778" s="3">
        <v>0.84964759744753926</v>
      </c>
      <c r="E1778" s="3">
        <f t="shared" si="41"/>
        <v>1</v>
      </c>
      <c r="F1778" s="3">
        <f t="shared" si="41"/>
        <v>1</v>
      </c>
      <c r="G1778" s="3">
        <f t="shared" si="41"/>
        <v>0</v>
      </c>
    </row>
    <row r="1779" spans="1:7" x14ac:dyDescent="0.25">
      <c r="A1779" s="3">
        <v>23936</v>
      </c>
      <c r="B1779" s="3">
        <v>1</v>
      </c>
      <c r="C1779" s="3">
        <v>0.76832933848881724</v>
      </c>
      <c r="E1779" s="3">
        <f t="shared" si="41"/>
        <v>1</v>
      </c>
      <c r="F1779" s="3">
        <f t="shared" si="41"/>
        <v>0</v>
      </c>
      <c r="G1779" s="3">
        <f t="shared" si="41"/>
        <v>0</v>
      </c>
    </row>
    <row r="1780" spans="1:7" x14ac:dyDescent="0.25">
      <c r="A1780" s="3">
        <v>23937</v>
      </c>
      <c r="B1780" s="3">
        <v>1</v>
      </c>
      <c r="C1780" s="3">
        <v>0.91731328636134257</v>
      </c>
      <c r="E1780" s="3">
        <f t="shared" si="41"/>
        <v>1</v>
      </c>
      <c r="F1780" s="3">
        <f t="shared" si="41"/>
        <v>1</v>
      </c>
      <c r="G1780" s="3">
        <f t="shared" si="41"/>
        <v>1</v>
      </c>
    </row>
    <row r="1781" spans="1:7" x14ac:dyDescent="0.25">
      <c r="A1781" s="3">
        <v>23938</v>
      </c>
      <c r="B1781" s="3">
        <v>1</v>
      </c>
      <c r="C1781" s="3">
        <v>0.71622909470467122</v>
      </c>
      <c r="E1781" s="3">
        <f t="shared" si="41"/>
        <v>0</v>
      </c>
      <c r="F1781" s="3">
        <f t="shared" si="41"/>
        <v>0</v>
      </c>
      <c r="G1781" s="3">
        <f t="shared" si="41"/>
        <v>0</v>
      </c>
    </row>
    <row r="1782" spans="1:7" x14ac:dyDescent="0.25">
      <c r="A1782" s="3">
        <v>23939</v>
      </c>
      <c r="B1782" s="3">
        <v>1</v>
      </c>
      <c r="C1782" s="3">
        <v>0.83813224332965208</v>
      </c>
      <c r="E1782" s="3">
        <f t="shared" si="41"/>
        <v>1</v>
      </c>
      <c r="F1782" s="3">
        <f t="shared" si="41"/>
        <v>1</v>
      </c>
      <c r="G1782" s="3">
        <f t="shared" si="41"/>
        <v>0</v>
      </c>
    </row>
    <row r="1783" spans="1:7" x14ac:dyDescent="0.25">
      <c r="A1783" s="3">
        <v>23940</v>
      </c>
      <c r="B1783" s="3">
        <v>1</v>
      </c>
      <c r="C1783" s="3">
        <v>0.85152848539830484</v>
      </c>
      <c r="E1783" s="3">
        <f t="shared" si="41"/>
        <v>1</v>
      </c>
      <c r="F1783" s="3">
        <f t="shared" si="41"/>
        <v>1</v>
      </c>
      <c r="G1783" s="3">
        <f t="shared" si="41"/>
        <v>1</v>
      </c>
    </row>
    <row r="1784" spans="1:7" x14ac:dyDescent="0.25">
      <c r="A1784" s="3">
        <v>23941</v>
      </c>
      <c r="B1784" s="3">
        <v>1</v>
      </c>
      <c r="C1784" s="3">
        <v>0.73587745178488972</v>
      </c>
      <c r="E1784" s="3">
        <f t="shared" si="41"/>
        <v>0</v>
      </c>
      <c r="F1784" s="3">
        <f t="shared" si="41"/>
        <v>0</v>
      </c>
      <c r="G1784" s="3">
        <f t="shared" si="41"/>
        <v>0</v>
      </c>
    </row>
    <row r="1785" spans="1:7" x14ac:dyDescent="0.25">
      <c r="A1785" s="3">
        <v>23942</v>
      </c>
      <c r="B1785" s="3">
        <v>1</v>
      </c>
      <c r="C1785" s="3">
        <v>0.74737425107316124</v>
      </c>
      <c r="E1785" s="3">
        <f t="shared" si="41"/>
        <v>0</v>
      </c>
      <c r="F1785" s="3">
        <f t="shared" si="41"/>
        <v>0</v>
      </c>
      <c r="G1785" s="3">
        <f t="shared" si="41"/>
        <v>0</v>
      </c>
    </row>
    <row r="1786" spans="1:7" x14ac:dyDescent="0.25">
      <c r="A1786" s="3">
        <v>23944</v>
      </c>
      <c r="B1786" s="3">
        <v>0</v>
      </c>
      <c r="C1786" s="3">
        <v>0.79682014872445828</v>
      </c>
      <c r="E1786" s="3">
        <f t="shared" si="41"/>
        <v>1</v>
      </c>
      <c r="F1786" s="3">
        <f t="shared" si="41"/>
        <v>0</v>
      </c>
      <c r="G1786" s="3">
        <f t="shared" si="41"/>
        <v>0</v>
      </c>
    </row>
    <row r="1787" spans="1:7" x14ac:dyDescent="0.25">
      <c r="A1787" s="3">
        <v>23945</v>
      </c>
      <c r="B1787" s="3">
        <v>1</v>
      </c>
      <c r="C1787" s="3">
        <v>0.9439368972237997</v>
      </c>
      <c r="E1787" s="3">
        <f t="shared" si="41"/>
        <v>1</v>
      </c>
      <c r="F1787" s="3">
        <f t="shared" si="41"/>
        <v>1</v>
      </c>
      <c r="G1787" s="3">
        <f t="shared" si="41"/>
        <v>1</v>
      </c>
    </row>
    <row r="1788" spans="1:7" x14ac:dyDescent="0.25">
      <c r="A1788" s="3">
        <v>23949</v>
      </c>
      <c r="B1788" s="3">
        <v>1</v>
      </c>
      <c r="C1788" s="3">
        <v>0.87080721819616846</v>
      </c>
      <c r="E1788" s="3">
        <f t="shared" si="41"/>
        <v>1</v>
      </c>
      <c r="F1788" s="3">
        <f t="shared" si="41"/>
        <v>1</v>
      </c>
      <c r="G1788" s="3">
        <f t="shared" si="41"/>
        <v>1</v>
      </c>
    </row>
    <row r="1789" spans="1:7" x14ac:dyDescent="0.25">
      <c r="A1789" s="3">
        <v>23950</v>
      </c>
      <c r="B1789" s="3">
        <v>0</v>
      </c>
      <c r="C1789" s="3">
        <v>0.75257494635430677</v>
      </c>
      <c r="E1789" s="3">
        <f t="shared" si="41"/>
        <v>1</v>
      </c>
      <c r="F1789" s="3">
        <f t="shared" si="41"/>
        <v>0</v>
      </c>
      <c r="G1789" s="3">
        <f t="shared" si="41"/>
        <v>0</v>
      </c>
    </row>
    <row r="1790" spans="1:7" x14ac:dyDescent="0.25">
      <c r="A1790" s="3">
        <v>23954</v>
      </c>
      <c r="B1790" s="3">
        <v>1</v>
      </c>
      <c r="C1790" s="3">
        <v>0.72278168065593207</v>
      </c>
      <c r="E1790" s="3">
        <f t="shared" si="41"/>
        <v>0</v>
      </c>
      <c r="F1790" s="3">
        <f t="shared" si="41"/>
        <v>0</v>
      </c>
      <c r="G1790" s="3">
        <f t="shared" si="41"/>
        <v>0</v>
      </c>
    </row>
    <row r="1791" spans="1:7" x14ac:dyDescent="0.25">
      <c r="A1791" s="3">
        <v>23958</v>
      </c>
      <c r="B1791" s="3">
        <v>1</v>
      </c>
      <c r="C1791" s="3">
        <v>0.80779445610593681</v>
      </c>
      <c r="E1791" s="3">
        <f t="shared" si="41"/>
        <v>1</v>
      </c>
      <c r="F1791" s="3">
        <f t="shared" si="41"/>
        <v>1</v>
      </c>
      <c r="G1791" s="3">
        <f t="shared" si="41"/>
        <v>0</v>
      </c>
    </row>
    <row r="1792" spans="1:7" x14ac:dyDescent="0.25">
      <c r="A1792" s="3">
        <v>23960</v>
      </c>
      <c r="B1792" s="3">
        <v>1</v>
      </c>
      <c r="C1792" s="3">
        <v>0.76794063222588638</v>
      </c>
      <c r="E1792" s="3">
        <f t="shared" si="41"/>
        <v>1</v>
      </c>
      <c r="F1792" s="3">
        <f t="shared" si="41"/>
        <v>0</v>
      </c>
      <c r="G1792" s="3">
        <f t="shared" si="41"/>
        <v>0</v>
      </c>
    </row>
    <row r="1793" spans="1:7" x14ac:dyDescent="0.25">
      <c r="A1793" s="3">
        <v>23961</v>
      </c>
      <c r="B1793" s="3">
        <v>1</v>
      </c>
      <c r="C1793" s="3">
        <v>0.86107941431513912</v>
      </c>
      <c r="E1793" s="3">
        <f t="shared" si="41"/>
        <v>1</v>
      </c>
      <c r="F1793" s="3">
        <f t="shared" si="41"/>
        <v>1</v>
      </c>
      <c r="G1793" s="3">
        <f t="shared" si="41"/>
        <v>1</v>
      </c>
    </row>
    <row r="1794" spans="1:7" x14ac:dyDescent="0.25">
      <c r="A1794" s="3">
        <v>23963</v>
      </c>
      <c r="B1794" s="3">
        <v>1</v>
      </c>
      <c r="C1794" s="3">
        <v>0.81197727492867178</v>
      </c>
      <c r="E1794" s="3">
        <f t="shared" si="41"/>
        <v>1</v>
      </c>
      <c r="F1794" s="3">
        <f t="shared" si="41"/>
        <v>1</v>
      </c>
      <c r="G1794" s="3">
        <f t="shared" si="41"/>
        <v>0</v>
      </c>
    </row>
    <row r="1795" spans="1:7" x14ac:dyDescent="0.25">
      <c r="A1795" s="3">
        <v>23964</v>
      </c>
      <c r="B1795" s="3">
        <v>1</v>
      </c>
      <c r="C1795" s="3">
        <v>0.85932422831334043</v>
      </c>
      <c r="E1795" s="3">
        <f t="shared" si="41"/>
        <v>1</v>
      </c>
      <c r="F1795" s="3">
        <f t="shared" si="41"/>
        <v>1</v>
      </c>
      <c r="G1795" s="3">
        <f t="shared" si="41"/>
        <v>1</v>
      </c>
    </row>
    <row r="1796" spans="1:7" x14ac:dyDescent="0.25">
      <c r="A1796" s="3">
        <v>23967</v>
      </c>
      <c r="B1796" s="3">
        <v>1</v>
      </c>
      <c r="C1796" s="3">
        <v>0.71145589072547877</v>
      </c>
      <c r="E1796" s="3">
        <f t="shared" si="41"/>
        <v>0</v>
      </c>
      <c r="F1796" s="3">
        <f t="shared" si="41"/>
        <v>0</v>
      </c>
      <c r="G1796" s="3">
        <f t="shared" si="41"/>
        <v>0</v>
      </c>
    </row>
    <row r="1797" spans="1:7" x14ac:dyDescent="0.25">
      <c r="A1797" s="3">
        <v>23970</v>
      </c>
      <c r="B1797" s="3">
        <v>0</v>
      </c>
      <c r="C1797" s="3">
        <v>0.87237075615094939</v>
      </c>
      <c r="E1797" s="3">
        <f t="shared" si="41"/>
        <v>1</v>
      </c>
      <c r="F1797" s="3">
        <f t="shared" si="41"/>
        <v>1</v>
      </c>
      <c r="G1797" s="3">
        <f t="shared" si="41"/>
        <v>1</v>
      </c>
    </row>
    <row r="1798" spans="1:7" x14ac:dyDescent="0.25">
      <c r="A1798" s="3">
        <v>23971</v>
      </c>
      <c r="B1798" s="3">
        <v>0</v>
      </c>
      <c r="C1798" s="3">
        <v>0.68853667470049995</v>
      </c>
      <c r="E1798" s="3">
        <f t="shared" ref="E1798:G1861" si="42">IF($C1798&gt;E$2,1,0)</f>
        <v>0</v>
      </c>
      <c r="F1798" s="3">
        <f t="shared" si="42"/>
        <v>0</v>
      </c>
      <c r="G1798" s="3">
        <f t="shared" si="42"/>
        <v>0</v>
      </c>
    </row>
    <row r="1799" spans="1:7" x14ac:dyDescent="0.25">
      <c r="A1799" s="3">
        <v>23980</v>
      </c>
      <c r="B1799" s="3">
        <v>1</v>
      </c>
      <c r="C1799" s="3">
        <v>0.81107666341147799</v>
      </c>
      <c r="E1799" s="3">
        <f t="shared" si="42"/>
        <v>1</v>
      </c>
      <c r="F1799" s="3">
        <f t="shared" si="42"/>
        <v>1</v>
      </c>
      <c r="G1799" s="3">
        <f t="shared" si="42"/>
        <v>0</v>
      </c>
    </row>
    <row r="1800" spans="1:7" x14ac:dyDescent="0.25">
      <c r="A1800" s="3">
        <v>23981</v>
      </c>
      <c r="B1800" s="3">
        <v>1</v>
      </c>
      <c r="C1800" s="3">
        <v>0.79140167050467569</v>
      </c>
      <c r="E1800" s="3">
        <f t="shared" si="42"/>
        <v>1</v>
      </c>
      <c r="F1800" s="3">
        <f t="shared" si="42"/>
        <v>0</v>
      </c>
      <c r="G1800" s="3">
        <f t="shared" si="42"/>
        <v>0</v>
      </c>
    </row>
    <row r="1801" spans="1:7" x14ac:dyDescent="0.25">
      <c r="A1801" s="3">
        <v>23982</v>
      </c>
      <c r="B1801" s="3">
        <v>1</v>
      </c>
      <c r="C1801" s="3">
        <v>0.76801275428680227</v>
      </c>
      <c r="E1801" s="3">
        <f t="shared" si="42"/>
        <v>1</v>
      </c>
      <c r="F1801" s="3">
        <f t="shared" si="42"/>
        <v>0</v>
      </c>
      <c r="G1801" s="3">
        <f t="shared" si="42"/>
        <v>0</v>
      </c>
    </row>
    <row r="1802" spans="1:7" x14ac:dyDescent="0.25">
      <c r="A1802" s="3">
        <v>23985</v>
      </c>
      <c r="B1802" s="3">
        <v>0</v>
      </c>
      <c r="C1802" s="3">
        <v>0.77310654561778935</v>
      </c>
      <c r="E1802" s="3">
        <f t="shared" si="42"/>
        <v>1</v>
      </c>
      <c r="F1802" s="3">
        <f t="shared" si="42"/>
        <v>0</v>
      </c>
      <c r="G1802" s="3">
        <f t="shared" si="42"/>
        <v>0</v>
      </c>
    </row>
    <row r="1803" spans="1:7" x14ac:dyDescent="0.25">
      <c r="A1803" s="3">
        <v>23987</v>
      </c>
      <c r="B1803" s="3">
        <v>0</v>
      </c>
      <c r="C1803" s="3">
        <v>0.66828907098141754</v>
      </c>
      <c r="E1803" s="3">
        <f t="shared" si="42"/>
        <v>0</v>
      </c>
      <c r="F1803" s="3">
        <f t="shared" si="42"/>
        <v>0</v>
      </c>
      <c r="G1803" s="3">
        <f t="shared" si="42"/>
        <v>0</v>
      </c>
    </row>
    <row r="1804" spans="1:7" x14ac:dyDescent="0.25">
      <c r="A1804" s="3">
        <v>23988</v>
      </c>
      <c r="B1804" s="3">
        <v>1</v>
      </c>
      <c r="C1804" s="3">
        <v>0.79020175052067121</v>
      </c>
      <c r="E1804" s="3">
        <f t="shared" si="42"/>
        <v>1</v>
      </c>
      <c r="F1804" s="3">
        <f t="shared" si="42"/>
        <v>0</v>
      </c>
      <c r="G1804" s="3">
        <f t="shared" si="42"/>
        <v>0</v>
      </c>
    </row>
    <row r="1805" spans="1:7" x14ac:dyDescent="0.25">
      <c r="A1805" s="3">
        <v>23989</v>
      </c>
      <c r="B1805" s="3">
        <v>1</v>
      </c>
      <c r="C1805" s="3">
        <v>0.90776113144795267</v>
      </c>
      <c r="E1805" s="3">
        <f t="shared" si="42"/>
        <v>1</v>
      </c>
      <c r="F1805" s="3">
        <f t="shared" si="42"/>
        <v>1</v>
      </c>
      <c r="G1805" s="3">
        <f t="shared" si="42"/>
        <v>1</v>
      </c>
    </row>
    <row r="1806" spans="1:7" x14ac:dyDescent="0.25">
      <c r="A1806" s="3">
        <v>23990</v>
      </c>
      <c r="B1806" s="3">
        <v>1</v>
      </c>
      <c r="C1806" s="3">
        <v>0.78659580184419031</v>
      </c>
      <c r="E1806" s="3">
        <f t="shared" si="42"/>
        <v>1</v>
      </c>
      <c r="F1806" s="3">
        <f t="shared" si="42"/>
        <v>0</v>
      </c>
      <c r="G1806" s="3">
        <f t="shared" si="42"/>
        <v>0</v>
      </c>
    </row>
    <row r="1807" spans="1:7" x14ac:dyDescent="0.25">
      <c r="A1807" s="3">
        <v>23992</v>
      </c>
      <c r="B1807" s="3">
        <v>1</v>
      </c>
      <c r="C1807" s="3">
        <v>0.85798760819244357</v>
      </c>
      <c r="E1807" s="3">
        <f t="shared" si="42"/>
        <v>1</v>
      </c>
      <c r="F1807" s="3">
        <f t="shared" si="42"/>
        <v>1</v>
      </c>
      <c r="G1807" s="3">
        <f t="shared" si="42"/>
        <v>1</v>
      </c>
    </row>
    <row r="1808" spans="1:7" x14ac:dyDescent="0.25">
      <c r="A1808" s="3">
        <v>23994</v>
      </c>
      <c r="B1808" s="3">
        <v>1</v>
      </c>
      <c r="C1808" s="3">
        <v>0.84048356753852205</v>
      </c>
      <c r="E1808" s="3">
        <f t="shared" si="42"/>
        <v>1</v>
      </c>
      <c r="F1808" s="3">
        <f t="shared" si="42"/>
        <v>1</v>
      </c>
      <c r="G1808" s="3">
        <f t="shared" si="42"/>
        <v>0</v>
      </c>
    </row>
    <row r="1809" spans="1:7" x14ac:dyDescent="0.25">
      <c r="A1809" s="3">
        <v>23995</v>
      </c>
      <c r="B1809" s="3">
        <v>1</v>
      </c>
      <c r="C1809" s="3">
        <v>0.8206125903324456</v>
      </c>
      <c r="E1809" s="3">
        <f t="shared" si="42"/>
        <v>1</v>
      </c>
      <c r="F1809" s="3">
        <f t="shared" si="42"/>
        <v>1</v>
      </c>
      <c r="G1809" s="3">
        <f t="shared" si="42"/>
        <v>0</v>
      </c>
    </row>
    <row r="1810" spans="1:7" x14ac:dyDescent="0.25">
      <c r="A1810" s="3">
        <v>23996</v>
      </c>
      <c r="B1810" s="3">
        <v>1</v>
      </c>
      <c r="C1810" s="3">
        <v>0.73982097443727746</v>
      </c>
      <c r="E1810" s="3">
        <f t="shared" si="42"/>
        <v>0</v>
      </c>
      <c r="F1810" s="3">
        <f t="shared" si="42"/>
        <v>0</v>
      </c>
      <c r="G1810" s="3">
        <f t="shared" si="42"/>
        <v>0</v>
      </c>
    </row>
    <row r="1811" spans="1:7" x14ac:dyDescent="0.25">
      <c r="A1811" s="3">
        <v>23997</v>
      </c>
      <c r="B1811" s="3">
        <v>1</v>
      </c>
      <c r="C1811" s="3">
        <v>0.76792736228628922</v>
      </c>
      <c r="E1811" s="3">
        <f t="shared" si="42"/>
        <v>1</v>
      </c>
      <c r="F1811" s="3">
        <f t="shared" si="42"/>
        <v>0</v>
      </c>
      <c r="G1811" s="3">
        <f t="shared" si="42"/>
        <v>0</v>
      </c>
    </row>
    <row r="1812" spans="1:7" x14ac:dyDescent="0.25">
      <c r="A1812" s="3">
        <v>24002</v>
      </c>
      <c r="B1812" s="3">
        <v>0</v>
      </c>
      <c r="C1812" s="3">
        <v>0.73045891218881165</v>
      </c>
      <c r="E1812" s="3">
        <f t="shared" si="42"/>
        <v>0</v>
      </c>
      <c r="F1812" s="3">
        <f t="shared" si="42"/>
        <v>0</v>
      </c>
      <c r="G1812" s="3">
        <f t="shared" si="42"/>
        <v>0</v>
      </c>
    </row>
    <row r="1813" spans="1:7" x14ac:dyDescent="0.25">
      <c r="A1813" s="3">
        <v>24004</v>
      </c>
      <c r="B1813" s="3">
        <v>1</v>
      </c>
      <c r="C1813" s="3">
        <v>0.83852212921085745</v>
      </c>
      <c r="E1813" s="3">
        <f t="shared" si="42"/>
        <v>1</v>
      </c>
      <c r="F1813" s="3">
        <f t="shared" si="42"/>
        <v>1</v>
      </c>
      <c r="G1813" s="3">
        <f t="shared" si="42"/>
        <v>0</v>
      </c>
    </row>
    <row r="1814" spans="1:7" x14ac:dyDescent="0.25">
      <c r="A1814" s="3">
        <v>24006</v>
      </c>
      <c r="B1814" s="3">
        <v>1</v>
      </c>
      <c r="C1814" s="3">
        <v>0.83462680438092696</v>
      </c>
      <c r="E1814" s="3">
        <f t="shared" si="42"/>
        <v>1</v>
      </c>
      <c r="F1814" s="3">
        <f t="shared" si="42"/>
        <v>1</v>
      </c>
      <c r="G1814" s="3">
        <f t="shared" si="42"/>
        <v>0</v>
      </c>
    </row>
    <row r="1815" spans="1:7" x14ac:dyDescent="0.25">
      <c r="A1815" s="3">
        <v>24007</v>
      </c>
      <c r="B1815" s="3">
        <v>1</v>
      </c>
      <c r="C1815" s="3">
        <v>0.8759273887289889</v>
      </c>
      <c r="E1815" s="3">
        <f t="shared" si="42"/>
        <v>1</v>
      </c>
      <c r="F1815" s="3">
        <f t="shared" si="42"/>
        <v>1</v>
      </c>
      <c r="G1815" s="3">
        <f t="shared" si="42"/>
        <v>1</v>
      </c>
    </row>
    <row r="1816" spans="1:7" x14ac:dyDescent="0.25">
      <c r="A1816" s="3">
        <v>24010</v>
      </c>
      <c r="B1816" s="3">
        <v>0</v>
      </c>
      <c r="C1816" s="3">
        <v>0.47432926850567469</v>
      </c>
      <c r="E1816" s="3">
        <f t="shared" si="42"/>
        <v>0</v>
      </c>
      <c r="F1816" s="3">
        <f t="shared" si="42"/>
        <v>0</v>
      </c>
      <c r="G1816" s="3">
        <f t="shared" si="42"/>
        <v>0</v>
      </c>
    </row>
    <row r="1817" spans="1:7" x14ac:dyDescent="0.25">
      <c r="A1817" s="3">
        <v>24011</v>
      </c>
      <c r="B1817" s="3">
        <v>1</v>
      </c>
      <c r="C1817" s="3">
        <v>0.93469424446084293</v>
      </c>
      <c r="E1817" s="3">
        <f t="shared" si="42"/>
        <v>1</v>
      </c>
      <c r="F1817" s="3">
        <f t="shared" si="42"/>
        <v>1</v>
      </c>
      <c r="G1817" s="3">
        <f t="shared" si="42"/>
        <v>1</v>
      </c>
    </row>
    <row r="1818" spans="1:7" x14ac:dyDescent="0.25">
      <c r="A1818" s="3">
        <v>24013</v>
      </c>
      <c r="B1818" s="3">
        <v>1</v>
      </c>
      <c r="C1818" s="3">
        <v>0.82612225343162726</v>
      </c>
      <c r="E1818" s="3">
        <f t="shared" si="42"/>
        <v>1</v>
      </c>
      <c r="F1818" s="3">
        <f t="shared" si="42"/>
        <v>1</v>
      </c>
      <c r="G1818" s="3">
        <f t="shared" si="42"/>
        <v>0</v>
      </c>
    </row>
    <row r="1819" spans="1:7" x14ac:dyDescent="0.25">
      <c r="A1819" s="3">
        <v>24016</v>
      </c>
      <c r="B1819" s="3">
        <v>1</v>
      </c>
      <c r="C1819" s="3">
        <v>0.66598659301088547</v>
      </c>
      <c r="E1819" s="3">
        <f t="shared" si="42"/>
        <v>0</v>
      </c>
      <c r="F1819" s="3">
        <f t="shared" si="42"/>
        <v>0</v>
      </c>
      <c r="G1819" s="3">
        <f t="shared" si="42"/>
        <v>0</v>
      </c>
    </row>
    <row r="1820" spans="1:7" x14ac:dyDescent="0.25">
      <c r="A1820" s="3">
        <v>24018</v>
      </c>
      <c r="B1820" s="3">
        <v>1</v>
      </c>
      <c r="C1820" s="3">
        <v>0.96543496201892132</v>
      </c>
      <c r="E1820" s="3">
        <f t="shared" si="42"/>
        <v>1</v>
      </c>
      <c r="F1820" s="3">
        <f t="shared" si="42"/>
        <v>1</v>
      </c>
      <c r="G1820" s="3">
        <f t="shared" si="42"/>
        <v>1</v>
      </c>
    </row>
    <row r="1821" spans="1:7" x14ac:dyDescent="0.25">
      <c r="A1821" s="3">
        <v>24025</v>
      </c>
      <c r="B1821" s="3">
        <v>1</v>
      </c>
      <c r="C1821" s="3">
        <v>0.71999704594000147</v>
      </c>
      <c r="E1821" s="3">
        <f t="shared" si="42"/>
        <v>0</v>
      </c>
      <c r="F1821" s="3">
        <f t="shared" si="42"/>
        <v>0</v>
      </c>
      <c r="G1821" s="3">
        <f t="shared" si="42"/>
        <v>0</v>
      </c>
    </row>
    <row r="1822" spans="1:7" x14ac:dyDescent="0.25">
      <c r="A1822" s="3">
        <v>24030</v>
      </c>
      <c r="B1822" s="3">
        <v>1</v>
      </c>
      <c r="C1822" s="3">
        <v>0.85552449446410872</v>
      </c>
      <c r="E1822" s="3">
        <f t="shared" si="42"/>
        <v>1</v>
      </c>
      <c r="F1822" s="3">
        <f t="shared" si="42"/>
        <v>1</v>
      </c>
      <c r="G1822" s="3">
        <f t="shared" si="42"/>
        <v>1</v>
      </c>
    </row>
    <row r="1823" spans="1:7" x14ac:dyDescent="0.25">
      <c r="A1823" s="3">
        <v>24031</v>
      </c>
      <c r="B1823" s="3">
        <v>0</v>
      </c>
      <c r="C1823" s="3">
        <v>0.60130694011339192</v>
      </c>
      <c r="E1823" s="3">
        <f t="shared" si="42"/>
        <v>0</v>
      </c>
      <c r="F1823" s="3">
        <f t="shared" si="42"/>
        <v>0</v>
      </c>
      <c r="G1823" s="3">
        <f t="shared" si="42"/>
        <v>0</v>
      </c>
    </row>
    <row r="1824" spans="1:7" x14ac:dyDescent="0.25">
      <c r="A1824" s="3">
        <v>24032</v>
      </c>
      <c r="B1824" s="3">
        <v>1</v>
      </c>
      <c r="C1824" s="3">
        <v>0.81613606273842798</v>
      </c>
      <c r="E1824" s="3">
        <f t="shared" si="42"/>
        <v>1</v>
      </c>
      <c r="F1824" s="3">
        <f t="shared" si="42"/>
        <v>1</v>
      </c>
      <c r="G1824" s="3">
        <f t="shared" si="42"/>
        <v>0</v>
      </c>
    </row>
    <row r="1825" spans="1:7" x14ac:dyDescent="0.25">
      <c r="A1825" s="3">
        <v>24035</v>
      </c>
      <c r="B1825" s="3">
        <v>1</v>
      </c>
      <c r="C1825" s="3">
        <v>0.78165773589533372</v>
      </c>
      <c r="E1825" s="3">
        <f t="shared" si="42"/>
        <v>1</v>
      </c>
      <c r="F1825" s="3">
        <f t="shared" si="42"/>
        <v>0</v>
      </c>
      <c r="G1825" s="3">
        <f t="shared" si="42"/>
        <v>0</v>
      </c>
    </row>
    <row r="1826" spans="1:7" x14ac:dyDescent="0.25">
      <c r="A1826" s="3">
        <v>24036</v>
      </c>
      <c r="B1826" s="3">
        <v>1</v>
      </c>
      <c r="C1826" s="3">
        <v>0.81706371764300634</v>
      </c>
      <c r="E1826" s="3">
        <f t="shared" si="42"/>
        <v>1</v>
      </c>
      <c r="F1826" s="3">
        <f t="shared" si="42"/>
        <v>1</v>
      </c>
      <c r="G1826" s="3">
        <f t="shared" si="42"/>
        <v>0</v>
      </c>
    </row>
    <row r="1827" spans="1:7" x14ac:dyDescent="0.25">
      <c r="A1827" s="3">
        <v>24037</v>
      </c>
      <c r="B1827" s="3">
        <v>0</v>
      </c>
      <c r="C1827" s="3">
        <v>0.71330161740985909</v>
      </c>
      <c r="E1827" s="3">
        <f t="shared" si="42"/>
        <v>0</v>
      </c>
      <c r="F1827" s="3">
        <f t="shared" si="42"/>
        <v>0</v>
      </c>
      <c r="G1827" s="3">
        <f t="shared" si="42"/>
        <v>0</v>
      </c>
    </row>
    <row r="1828" spans="1:7" x14ac:dyDescent="0.25">
      <c r="A1828" s="3">
        <v>24039</v>
      </c>
      <c r="B1828" s="3">
        <v>1</v>
      </c>
      <c r="C1828" s="3">
        <v>0.76300713515575347</v>
      </c>
      <c r="E1828" s="3">
        <f t="shared" si="42"/>
        <v>1</v>
      </c>
      <c r="F1828" s="3">
        <f t="shared" si="42"/>
        <v>0</v>
      </c>
      <c r="G1828" s="3">
        <f t="shared" si="42"/>
        <v>0</v>
      </c>
    </row>
    <row r="1829" spans="1:7" x14ac:dyDescent="0.25">
      <c r="A1829" s="3">
        <v>24041</v>
      </c>
      <c r="B1829" s="3">
        <v>1</v>
      </c>
      <c r="C1829" s="3">
        <v>0.86744243234083385</v>
      </c>
      <c r="E1829" s="3">
        <f t="shared" si="42"/>
        <v>1</v>
      </c>
      <c r="F1829" s="3">
        <f t="shared" si="42"/>
        <v>1</v>
      </c>
      <c r="G1829" s="3">
        <f t="shared" si="42"/>
        <v>1</v>
      </c>
    </row>
    <row r="1830" spans="1:7" x14ac:dyDescent="0.25">
      <c r="A1830" s="3">
        <v>24042</v>
      </c>
      <c r="B1830" s="3">
        <v>0</v>
      </c>
      <c r="C1830" s="3">
        <v>0.72771836951258029</v>
      </c>
      <c r="E1830" s="3">
        <f t="shared" si="42"/>
        <v>0</v>
      </c>
      <c r="F1830" s="3">
        <f t="shared" si="42"/>
        <v>0</v>
      </c>
      <c r="G1830" s="3">
        <f t="shared" si="42"/>
        <v>0</v>
      </c>
    </row>
    <row r="1831" spans="1:7" x14ac:dyDescent="0.25">
      <c r="A1831" s="3">
        <v>24043</v>
      </c>
      <c r="B1831" s="3">
        <v>1</v>
      </c>
      <c r="C1831" s="3">
        <v>0.73208097960352037</v>
      </c>
      <c r="E1831" s="3">
        <f t="shared" si="42"/>
        <v>0</v>
      </c>
      <c r="F1831" s="3">
        <f t="shared" si="42"/>
        <v>0</v>
      </c>
      <c r="G1831" s="3">
        <f t="shared" si="42"/>
        <v>0</v>
      </c>
    </row>
    <row r="1832" spans="1:7" x14ac:dyDescent="0.25">
      <c r="A1832" s="3">
        <v>24044</v>
      </c>
      <c r="B1832" s="3">
        <v>1</v>
      </c>
      <c r="C1832" s="3">
        <v>0.90660967025812511</v>
      </c>
      <c r="E1832" s="3">
        <f t="shared" si="42"/>
        <v>1</v>
      </c>
      <c r="F1832" s="3">
        <f t="shared" si="42"/>
        <v>1</v>
      </c>
      <c r="G1832" s="3">
        <f t="shared" si="42"/>
        <v>1</v>
      </c>
    </row>
    <row r="1833" spans="1:7" x14ac:dyDescent="0.25">
      <c r="A1833" s="3">
        <v>24045</v>
      </c>
      <c r="B1833" s="3">
        <v>1</v>
      </c>
      <c r="C1833" s="3">
        <v>0.59087688800094718</v>
      </c>
      <c r="E1833" s="3">
        <f t="shared" si="42"/>
        <v>0</v>
      </c>
      <c r="F1833" s="3">
        <f t="shared" si="42"/>
        <v>0</v>
      </c>
      <c r="G1833" s="3">
        <f t="shared" si="42"/>
        <v>0</v>
      </c>
    </row>
    <row r="1834" spans="1:7" x14ac:dyDescent="0.25">
      <c r="A1834" s="3">
        <v>24046</v>
      </c>
      <c r="B1834" s="3">
        <v>1</v>
      </c>
      <c r="C1834" s="3">
        <v>0.83064264268843224</v>
      </c>
      <c r="E1834" s="3">
        <f t="shared" si="42"/>
        <v>1</v>
      </c>
      <c r="F1834" s="3">
        <f t="shared" si="42"/>
        <v>1</v>
      </c>
      <c r="G1834" s="3">
        <f t="shared" si="42"/>
        <v>0</v>
      </c>
    </row>
    <row r="1835" spans="1:7" x14ac:dyDescent="0.25">
      <c r="A1835" s="3">
        <v>24050</v>
      </c>
      <c r="B1835" s="3">
        <v>0</v>
      </c>
      <c r="C1835" s="3">
        <v>0.66505100954271146</v>
      </c>
      <c r="E1835" s="3">
        <f t="shared" si="42"/>
        <v>0</v>
      </c>
      <c r="F1835" s="3">
        <f t="shared" si="42"/>
        <v>0</v>
      </c>
      <c r="G1835" s="3">
        <f t="shared" si="42"/>
        <v>0</v>
      </c>
    </row>
    <row r="1836" spans="1:7" x14ac:dyDescent="0.25">
      <c r="A1836" s="3">
        <v>24052</v>
      </c>
      <c r="B1836" s="3">
        <v>0</v>
      </c>
      <c r="C1836" s="3">
        <v>0.50871939959812229</v>
      </c>
      <c r="E1836" s="3">
        <f t="shared" si="42"/>
        <v>0</v>
      </c>
      <c r="F1836" s="3">
        <f t="shared" si="42"/>
        <v>0</v>
      </c>
      <c r="G1836" s="3">
        <f t="shared" si="42"/>
        <v>0</v>
      </c>
    </row>
    <row r="1837" spans="1:7" x14ac:dyDescent="0.25">
      <c r="A1837" s="3">
        <v>24053</v>
      </c>
      <c r="B1837" s="3">
        <v>0</v>
      </c>
      <c r="C1837" s="3">
        <v>0.59098456357818108</v>
      </c>
      <c r="E1837" s="3">
        <f t="shared" si="42"/>
        <v>0</v>
      </c>
      <c r="F1837" s="3">
        <f t="shared" si="42"/>
        <v>0</v>
      </c>
      <c r="G1837" s="3">
        <f t="shared" si="42"/>
        <v>0</v>
      </c>
    </row>
    <row r="1838" spans="1:7" x14ac:dyDescent="0.25">
      <c r="A1838" s="3">
        <v>24062</v>
      </c>
      <c r="B1838" s="3">
        <v>1</v>
      </c>
      <c r="C1838" s="3">
        <v>0.794446218321747</v>
      </c>
      <c r="E1838" s="3">
        <f t="shared" si="42"/>
        <v>1</v>
      </c>
      <c r="F1838" s="3">
        <f t="shared" si="42"/>
        <v>0</v>
      </c>
      <c r="G1838" s="3">
        <f t="shared" si="42"/>
        <v>0</v>
      </c>
    </row>
    <row r="1839" spans="1:7" x14ac:dyDescent="0.25">
      <c r="A1839" s="3">
        <v>24067</v>
      </c>
      <c r="B1839" s="3">
        <v>1</v>
      </c>
      <c r="C1839" s="3">
        <v>0.77919588516389848</v>
      </c>
      <c r="E1839" s="3">
        <f t="shared" si="42"/>
        <v>1</v>
      </c>
      <c r="F1839" s="3">
        <f t="shared" si="42"/>
        <v>0</v>
      </c>
      <c r="G1839" s="3">
        <f t="shared" si="42"/>
        <v>0</v>
      </c>
    </row>
    <row r="1840" spans="1:7" x14ac:dyDescent="0.25">
      <c r="A1840" s="3">
        <v>24068</v>
      </c>
      <c r="B1840" s="3">
        <v>0</v>
      </c>
      <c r="C1840" s="3">
        <v>0.73787764235085485</v>
      </c>
      <c r="E1840" s="3">
        <f t="shared" si="42"/>
        <v>0</v>
      </c>
      <c r="F1840" s="3">
        <f t="shared" si="42"/>
        <v>0</v>
      </c>
      <c r="G1840" s="3">
        <f t="shared" si="42"/>
        <v>0</v>
      </c>
    </row>
    <row r="1841" spans="1:7" x14ac:dyDescent="0.25">
      <c r="A1841" s="3">
        <v>24069</v>
      </c>
      <c r="B1841" s="3">
        <v>0</v>
      </c>
      <c r="C1841" s="3">
        <v>0.83004991673884576</v>
      </c>
      <c r="E1841" s="3">
        <f t="shared" si="42"/>
        <v>1</v>
      </c>
      <c r="F1841" s="3">
        <f t="shared" si="42"/>
        <v>1</v>
      </c>
      <c r="G1841" s="3">
        <f t="shared" si="42"/>
        <v>0</v>
      </c>
    </row>
    <row r="1842" spans="1:7" x14ac:dyDescent="0.25">
      <c r="A1842" s="3">
        <v>24070</v>
      </c>
      <c r="B1842" s="3">
        <v>1</v>
      </c>
      <c r="C1842" s="3">
        <v>0.79296412614616196</v>
      </c>
      <c r="E1842" s="3">
        <f t="shared" si="42"/>
        <v>1</v>
      </c>
      <c r="F1842" s="3">
        <f t="shared" si="42"/>
        <v>0</v>
      </c>
      <c r="G1842" s="3">
        <f t="shared" si="42"/>
        <v>0</v>
      </c>
    </row>
    <row r="1843" spans="1:7" x14ac:dyDescent="0.25">
      <c r="A1843" s="3">
        <v>24073</v>
      </c>
      <c r="B1843" s="3">
        <v>1</v>
      </c>
      <c r="C1843" s="3">
        <v>0.83329954114554072</v>
      </c>
      <c r="E1843" s="3">
        <f t="shared" si="42"/>
        <v>1</v>
      </c>
      <c r="F1843" s="3">
        <f t="shared" si="42"/>
        <v>1</v>
      </c>
      <c r="G1843" s="3">
        <f t="shared" si="42"/>
        <v>0</v>
      </c>
    </row>
    <row r="1844" spans="1:7" x14ac:dyDescent="0.25">
      <c r="A1844" s="3">
        <v>24074</v>
      </c>
      <c r="B1844" s="3">
        <v>0</v>
      </c>
      <c r="C1844" s="3">
        <v>0.72619062084239427</v>
      </c>
      <c r="E1844" s="3">
        <f t="shared" si="42"/>
        <v>0</v>
      </c>
      <c r="F1844" s="3">
        <f t="shared" si="42"/>
        <v>0</v>
      </c>
      <c r="G1844" s="3">
        <f t="shared" si="42"/>
        <v>0</v>
      </c>
    </row>
    <row r="1845" spans="1:7" x14ac:dyDescent="0.25">
      <c r="A1845" s="3">
        <v>24076</v>
      </c>
      <c r="B1845" s="3">
        <v>1</v>
      </c>
      <c r="C1845" s="3">
        <v>0.86196637201274529</v>
      </c>
      <c r="E1845" s="3">
        <f t="shared" si="42"/>
        <v>1</v>
      </c>
      <c r="F1845" s="3">
        <f t="shared" si="42"/>
        <v>1</v>
      </c>
      <c r="G1845" s="3">
        <f t="shared" si="42"/>
        <v>1</v>
      </c>
    </row>
    <row r="1846" spans="1:7" x14ac:dyDescent="0.25">
      <c r="A1846" s="3">
        <v>24078</v>
      </c>
      <c r="B1846" s="3">
        <v>1</v>
      </c>
      <c r="C1846" s="3">
        <v>0.8045191322687314</v>
      </c>
      <c r="E1846" s="3">
        <f t="shared" si="42"/>
        <v>1</v>
      </c>
      <c r="F1846" s="3">
        <f t="shared" si="42"/>
        <v>1</v>
      </c>
      <c r="G1846" s="3">
        <f t="shared" si="42"/>
        <v>0</v>
      </c>
    </row>
    <row r="1847" spans="1:7" x14ac:dyDescent="0.25">
      <c r="A1847" s="3">
        <v>24079</v>
      </c>
      <c r="B1847" s="3">
        <v>1</v>
      </c>
      <c r="C1847" s="3">
        <v>0.79716646908664845</v>
      </c>
      <c r="E1847" s="3">
        <f t="shared" si="42"/>
        <v>1</v>
      </c>
      <c r="F1847" s="3">
        <f t="shared" si="42"/>
        <v>0</v>
      </c>
      <c r="G1847" s="3">
        <f t="shared" si="42"/>
        <v>0</v>
      </c>
    </row>
    <row r="1848" spans="1:7" x14ac:dyDescent="0.25">
      <c r="A1848" s="3">
        <v>24081</v>
      </c>
      <c r="B1848" s="3">
        <v>1</v>
      </c>
      <c r="C1848" s="3">
        <v>0.78125268471261922</v>
      </c>
      <c r="E1848" s="3">
        <f t="shared" si="42"/>
        <v>1</v>
      </c>
      <c r="F1848" s="3">
        <f t="shared" si="42"/>
        <v>0</v>
      </c>
      <c r="G1848" s="3">
        <f t="shared" si="42"/>
        <v>0</v>
      </c>
    </row>
    <row r="1849" spans="1:7" x14ac:dyDescent="0.25">
      <c r="A1849" s="3">
        <v>24083</v>
      </c>
      <c r="B1849" s="3">
        <v>1</v>
      </c>
      <c r="C1849" s="3">
        <v>0.56211652718900751</v>
      </c>
      <c r="E1849" s="3">
        <f t="shared" si="42"/>
        <v>0</v>
      </c>
      <c r="F1849" s="3">
        <f t="shared" si="42"/>
        <v>0</v>
      </c>
      <c r="G1849" s="3">
        <f t="shared" si="42"/>
        <v>0</v>
      </c>
    </row>
    <row r="1850" spans="1:7" x14ac:dyDescent="0.25">
      <c r="A1850" s="3">
        <v>24084</v>
      </c>
      <c r="B1850" s="3">
        <v>1</v>
      </c>
      <c r="C1850" s="3">
        <v>0.78002125233035124</v>
      </c>
      <c r="E1850" s="3">
        <f t="shared" si="42"/>
        <v>1</v>
      </c>
      <c r="F1850" s="3">
        <f t="shared" si="42"/>
        <v>0</v>
      </c>
      <c r="G1850" s="3">
        <f t="shared" si="42"/>
        <v>0</v>
      </c>
    </row>
    <row r="1851" spans="1:7" x14ac:dyDescent="0.25">
      <c r="A1851" s="3">
        <v>24086</v>
      </c>
      <c r="B1851" s="3">
        <v>1</v>
      </c>
      <c r="C1851" s="3">
        <v>0.61326294960125904</v>
      </c>
      <c r="E1851" s="3">
        <f t="shared" si="42"/>
        <v>0</v>
      </c>
      <c r="F1851" s="3">
        <f t="shared" si="42"/>
        <v>0</v>
      </c>
      <c r="G1851" s="3">
        <f t="shared" si="42"/>
        <v>0</v>
      </c>
    </row>
    <row r="1852" spans="1:7" x14ac:dyDescent="0.25">
      <c r="A1852" s="3">
        <v>24088</v>
      </c>
      <c r="B1852" s="3">
        <v>0</v>
      </c>
      <c r="C1852" s="3">
        <v>0.81803072558076451</v>
      </c>
      <c r="E1852" s="3">
        <f t="shared" si="42"/>
        <v>1</v>
      </c>
      <c r="F1852" s="3">
        <f t="shared" si="42"/>
        <v>1</v>
      </c>
      <c r="G1852" s="3">
        <f t="shared" si="42"/>
        <v>0</v>
      </c>
    </row>
    <row r="1853" spans="1:7" x14ac:dyDescent="0.25">
      <c r="A1853" s="3">
        <v>24089</v>
      </c>
      <c r="B1853" s="3">
        <v>1</v>
      </c>
      <c r="C1853" s="3">
        <v>0.7923110196849199</v>
      </c>
      <c r="E1853" s="3">
        <f t="shared" si="42"/>
        <v>1</v>
      </c>
      <c r="F1853" s="3">
        <f t="shared" si="42"/>
        <v>0</v>
      </c>
      <c r="G1853" s="3">
        <f t="shared" si="42"/>
        <v>0</v>
      </c>
    </row>
    <row r="1854" spans="1:7" x14ac:dyDescent="0.25">
      <c r="A1854" s="3">
        <v>24092</v>
      </c>
      <c r="B1854" s="3">
        <v>0</v>
      </c>
      <c r="C1854" s="3">
        <v>0.77807180081308047</v>
      </c>
      <c r="E1854" s="3">
        <f t="shared" si="42"/>
        <v>1</v>
      </c>
      <c r="F1854" s="3">
        <f t="shared" si="42"/>
        <v>0</v>
      </c>
      <c r="G1854" s="3">
        <f t="shared" si="42"/>
        <v>0</v>
      </c>
    </row>
    <row r="1855" spans="1:7" x14ac:dyDescent="0.25">
      <c r="A1855" s="3">
        <v>24093</v>
      </c>
      <c r="B1855" s="3">
        <v>1</v>
      </c>
      <c r="C1855" s="3">
        <v>0.75383116188251453</v>
      </c>
      <c r="E1855" s="3">
        <f t="shared" si="42"/>
        <v>1</v>
      </c>
      <c r="F1855" s="3">
        <f t="shared" si="42"/>
        <v>0</v>
      </c>
      <c r="G1855" s="3">
        <f t="shared" si="42"/>
        <v>0</v>
      </c>
    </row>
    <row r="1856" spans="1:7" x14ac:dyDescent="0.25">
      <c r="A1856" s="3">
        <v>24095</v>
      </c>
      <c r="B1856" s="3">
        <v>1</v>
      </c>
      <c r="C1856" s="3">
        <v>0.85038430767758011</v>
      </c>
      <c r="E1856" s="3">
        <f t="shared" si="42"/>
        <v>1</v>
      </c>
      <c r="F1856" s="3">
        <f t="shared" si="42"/>
        <v>1</v>
      </c>
      <c r="G1856" s="3">
        <f t="shared" si="42"/>
        <v>1</v>
      </c>
    </row>
    <row r="1857" spans="1:7" x14ac:dyDescent="0.25">
      <c r="A1857" s="3">
        <v>24096</v>
      </c>
      <c r="B1857" s="3">
        <v>0</v>
      </c>
      <c r="C1857" s="3">
        <v>0.85951485487897028</v>
      </c>
      <c r="E1857" s="3">
        <f t="shared" si="42"/>
        <v>1</v>
      </c>
      <c r="F1857" s="3">
        <f t="shared" si="42"/>
        <v>1</v>
      </c>
      <c r="G1857" s="3">
        <f t="shared" si="42"/>
        <v>1</v>
      </c>
    </row>
    <row r="1858" spans="1:7" x14ac:dyDescent="0.25">
      <c r="A1858" s="3">
        <v>24099</v>
      </c>
      <c r="B1858" s="3">
        <v>1</v>
      </c>
      <c r="C1858" s="3">
        <v>0.83960836668780836</v>
      </c>
      <c r="E1858" s="3">
        <f t="shared" si="42"/>
        <v>1</v>
      </c>
      <c r="F1858" s="3">
        <f t="shared" si="42"/>
        <v>1</v>
      </c>
      <c r="G1858" s="3">
        <f t="shared" si="42"/>
        <v>0</v>
      </c>
    </row>
    <row r="1859" spans="1:7" x14ac:dyDescent="0.25">
      <c r="A1859" s="3">
        <v>24101</v>
      </c>
      <c r="B1859" s="3">
        <v>0</v>
      </c>
      <c r="C1859" s="3">
        <v>0.72001873013294226</v>
      </c>
      <c r="E1859" s="3">
        <f t="shared" si="42"/>
        <v>0</v>
      </c>
      <c r="F1859" s="3">
        <f t="shared" si="42"/>
        <v>0</v>
      </c>
      <c r="G1859" s="3">
        <f t="shared" si="42"/>
        <v>0</v>
      </c>
    </row>
    <row r="1860" spans="1:7" x14ac:dyDescent="0.25">
      <c r="A1860" s="3">
        <v>24105</v>
      </c>
      <c r="B1860" s="3">
        <v>1</v>
      </c>
      <c r="C1860" s="3">
        <v>0.83717820296985257</v>
      </c>
      <c r="E1860" s="3">
        <f t="shared" si="42"/>
        <v>1</v>
      </c>
      <c r="F1860" s="3">
        <f t="shared" si="42"/>
        <v>1</v>
      </c>
      <c r="G1860" s="3">
        <f t="shared" si="42"/>
        <v>0</v>
      </c>
    </row>
    <row r="1861" spans="1:7" x14ac:dyDescent="0.25">
      <c r="A1861" s="3">
        <v>24107</v>
      </c>
      <c r="B1861" s="3">
        <v>0</v>
      </c>
      <c r="C1861" s="3">
        <v>0.87019403267528395</v>
      </c>
      <c r="E1861" s="3">
        <f t="shared" si="42"/>
        <v>1</v>
      </c>
      <c r="F1861" s="3">
        <f t="shared" si="42"/>
        <v>1</v>
      </c>
      <c r="G1861" s="3">
        <f t="shared" si="42"/>
        <v>1</v>
      </c>
    </row>
    <row r="1862" spans="1:7" x14ac:dyDescent="0.25">
      <c r="A1862" s="3">
        <v>24108</v>
      </c>
      <c r="B1862" s="3">
        <v>1</v>
      </c>
      <c r="C1862" s="3">
        <v>0.8708293215847106</v>
      </c>
      <c r="E1862" s="3">
        <f t="shared" ref="E1862:G1925" si="43">IF($C1862&gt;E$2,1,0)</f>
        <v>1</v>
      </c>
      <c r="F1862" s="3">
        <f t="shared" si="43"/>
        <v>1</v>
      </c>
      <c r="G1862" s="3">
        <f t="shared" si="43"/>
        <v>1</v>
      </c>
    </row>
    <row r="1863" spans="1:7" x14ac:dyDescent="0.25">
      <c r="A1863" s="3">
        <v>24110</v>
      </c>
      <c r="B1863" s="3">
        <v>1</v>
      </c>
      <c r="C1863" s="3">
        <v>0.71906940456244361</v>
      </c>
      <c r="E1863" s="3">
        <f t="shared" si="43"/>
        <v>0</v>
      </c>
      <c r="F1863" s="3">
        <f t="shared" si="43"/>
        <v>0</v>
      </c>
      <c r="G1863" s="3">
        <f t="shared" si="43"/>
        <v>0</v>
      </c>
    </row>
    <row r="1864" spans="1:7" x14ac:dyDescent="0.25">
      <c r="A1864" s="3">
        <v>24111</v>
      </c>
      <c r="B1864" s="3">
        <v>1</v>
      </c>
      <c r="C1864" s="3">
        <v>0.77486439312314015</v>
      </c>
      <c r="E1864" s="3">
        <f t="shared" si="43"/>
        <v>1</v>
      </c>
      <c r="F1864" s="3">
        <f t="shared" si="43"/>
        <v>0</v>
      </c>
      <c r="G1864" s="3">
        <f t="shared" si="43"/>
        <v>0</v>
      </c>
    </row>
    <row r="1865" spans="1:7" x14ac:dyDescent="0.25">
      <c r="A1865" s="3">
        <v>24112</v>
      </c>
      <c r="B1865" s="3">
        <v>1</v>
      </c>
      <c r="C1865" s="3">
        <v>0.79354616922218824</v>
      </c>
      <c r="E1865" s="3">
        <f t="shared" si="43"/>
        <v>1</v>
      </c>
      <c r="F1865" s="3">
        <f t="shared" si="43"/>
        <v>0</v>
      </c>
      <c r="G1865" s="3">
        <f t="shared" si="43"/>
        <v>0</v>
      </c>
    </row>
    <row r="1866" spans="1:7" x14ac:dyDescent="0.25">
      <c r="A1866" s="3">
        <v>24117</v>
      </c>
      <c r="B1866" s="3">
        <v>1</v>
      </c>
      <c r="C1866" s="3">
        <v>0.74703831252281105</v>
      </c>
      <c r="E1866" s="3">
        <f t="shared" si="43"/>
        <v>0</v>
      </c>
      <c r="F1866" s="3">
        <f t="shared" si="43"/>
        <v>0</v>
      </c>
      <c r="G1866" s="3">
        <f t="shared" si="43"/>
        <v>0</v>
      </c>
    </row>
    <row r="1867" spans="1:7" x14ac:dyDescent="0.25">
      <c r="A1867" s="3">
        <v>24119</v>
      </c>
      <c r="B1867" s="3">
        <v>1</v>
      </c>
      <c r="C1867" s="3">
        <v>0.71727726839766637</v>
      </c>
      <c r="E1867" s="3">
        <f t="shared" si="43"/>
        <v>0</v>
      </c>
      <c r="F1867" s="3">
        <f t="shared" si="43"/>
        <v>0</v>
      </c>
      <c r="G1867" s="3">
        <f t="shared" si="43"/>
        <v>0</v>
      </c>
    </row>
    <row r="1868" spans="1:7" x14ac:dyDescent="0.25">
      <c r="A1868" s="3">
        <v>24120</v>
      </c>
      <c r="B1868" s="3">
        <v>1</v>
      </c>
      <c r="C1868" s="3">
        <v>0.79161300752130659</v>
      </c>
      <c r="E1868" s="3">
        <f t="shared" si="43"/>
        <v>1</v>
      </c>
      <c r="F1868" s="3">
        <f t="shared" si="43"/>
        <v>0</v>
      </c>
      <c r="G1868" s="3">
        <f t="shared" si="43"/>
        <v>0</v>
      </c>
    </row>
    <row r="1869" spans="1:7" x14ac:dyDescent="0.25">
      <c r="A1869" s="3">
        <v>24122</v>
      </c>
      <c r="B1869" s="3">
        <v>1</v>
      </c>
      <c r="C1869" s="3">
        <v>0.78030527674650696</v>
      </c>
      <c r="E1869" s="3">
        <f t="shared" si="43"/>
        <v>1</v>
      </c>
      <c r="F1869" s="3">
        <f t="shared" si="43"/>
        <v>0</v>
      </c>
      <c r="G1869" s="3">
        <f t="shared" si="43"/>
        <v>0</v>
      </c>
    </row>
    <row r="1870" spans="1:7" x14ac:dyDescent="0.25">
      <c r="A1870" s="3">
        <v>24127</v>
      </c>
      <c r="B1870" s="3">
        <v>0</v>
      </c>
      <c r="C1870" s="3">
        <v>0.78564951171647623</v>
      </c>
      <c r="E1870" s="3">
        <f t="shared" si="43"/>
        <v>1</v>
      </c>
      <c r="F1870" s="3">
        <f t="shared" si="43"/>
        <v>0</v>
      </c>
      <c r="G1870" s="3">
        <f t="shared" si="43"/>
        <v>0</v>
      </c>
    </row>
    <row r="1871" spans="1:7" x14ac:dyDescent="0.25">
      <c r="A1871" s="3">
        <v>24128</v>
      </c>
      <c r="B1871" s="3">
        <v>1</v>
      </c>
      <c r="C1871" s="3">
        <v>0.74390237727648223</v>
      </c>
      <c r="E1871" s="3">
        <f t="shared" si="43"/>
        <v>0</v>
      </c>
      <c r="F1871" s="3">
        <f t="shared" si="43"/>
        <v>0</v>
      </c>
      <c r="G1871" s="3">
        <f t="shared" si="43"/>
        <v>0</v>
      </c>
    </row>
    <row r="1872" spans="1:7" x14ac:dyDescent="0.25">
      <c r="A1872" s="3">
        <v>24129</v>
      </c>
      <c r="B1872" s="3">
        <v>1</v>
      </c>
      <c r="C1872" s="3">
        <v>0.87661786845463963</v>
      </c>
      <c r="E1872" s="3">
        <f t="shared" si="43"/>
        <v>1</v>
      </c>
      <c r="F1872" s="3">
        <f t="shared" si="43"/>
        <v>1</v>
      </c>
      <c r="G1872" s="3">
        <f t="shared" si="43"/>
        <v>1</v>
      </c>
    </row>
    <row r="1873" spans="1:7" x14ac:dyDescent="0.25">
      <c r="A1873" s="3">
        <v>24133</v>
      </c>
      <c r="B1873" s="3">
        <v>0</v>
      </c>
      <c r="C1873" s="3">
        <v>0.76072460554281562</v>
      </c>
      <c r="E1873" s="3">
        <f t="shared" si="43"/>
        <v>1</v>
      </c>
      <c r="F1873" s="3">
        <f t="shared" si="43"/>
        <v>0</v>
      </c>
      <c r="G1873" s="3">
        <f t="shared" si="43"/>
        <v>0</v>
      </c>
    </row>
    <row r="1874" spans="1:7" x14ac:dyDescent="0.25">
      <c r="A1874" s="3">
        <v>24134</v>
      </c>
      <c r="B1874" s="3">
        <v>0</v>
      </c>
      <c r="C1874" s="3">
        <v>0.71683226608478923</v>
      </c>
      <c r="E1874" s="3">
        <f t="shared" si="43"/>
        <v>0</v>
      </c>
      <c r="F1874" s="3">
        <f t="shared" si="43"/>
        <v>0</v>
      </c>
      <c r="G1874" s="3">
        <f t="shared" si="43"/>
        <v>0</v>
      </c>
    </row>
    <row r="1875" spans="1:7" x14ac:dyDescent="0.25">
      <c r="A1875" s="3">
        <v>24135</v>
      </c>
      <c r="B1875" s="3">
        <v>0</v>
      </c>
      <c r="C1875" s="3">
        <v>0.79516892495493752</v>
      </c>
      <c r="E1875" s="3">
        <f t="shared" si="43"/>
        <v>1</v>
      </c>
      <c r="F1875" s="3">
        <f t="shared" si="43"/>
        <v>0</v>
      </c>
      <c r="G1875" s="3">
        <f t="shared" si="43"/>
        <v>0</v>
      </c>
    </row>
    <row r="1876" spans="1:7" x14ac:dyDescent="0.25">
      <c r="A1876" s="3">
        <v>24137</v>
      </c>
      <c r="B1876" s="3">
        <v>1</v>
      </c>
      <c r="C1876" s="3">
        <v>0.80919387000071463</v>
      </c>
      <c r="E1876" s="3">
        <f t="shared" si="43"/>
        <v>1</v>
      </c>
      <c r="F1876" s="3">
        <f t="shared" si="43"/>
        <v>1</v>
      </c>
      <c r="G1876" s="3">
        <f t="shared" si="43"/>
        <v>0</v>
      </c>
    </row>
    <row r="1877" spans="1:7" x14ac:dyDescent="0.25">
      <c r="A1877" s="3">
        <v>24138</v>
      </c>
      <c r="B1877" s="3">
        <v>1</v>
      </c>
      <c r="C1877" s="3">
        <v>0.77442518396293292</v>
      </c>
      <c r="E1877" s="3">
        <f t="shared" si="43"/>
        <v>1</v>
      </c>
      <c r="F1877" s="3">
        <f t="shared" si="43"/>
        <v>0</v>
      </c>
      <c r="G1877" s="3">
        <f t="shared" si="43"/>
        <v>0</v>
      </c>
    </row>
    <row r="1878" spans="1:7" x14ac:dyDescent="0.25">
      <c r="A1878" s="3">
        <v>24140</v>
      </c>
      <c r="B1878" s="3">
        <v>1</v>
      </c>
      <c r="C1878" s="3">
        <v>0.83842279437135592</v>
      </c>
      <c r="E1878" s="3">
        <f t="shared" si="43"/>
        <v>1</v>
      </c>
      <c r="F1878" s="3">
        <f t="shared" si="43"/>
        <v>1</v>
      </c>
      <c r="G1878" s="3">
        <f t="shared" si="43"/>
        <v>0</v>
      </c>
    </row>
    <row r="1879" spans="1:7" x14ac:dyDescent="0.25">
      <c r="A1879" s="3">
        <v>24141</v>
      </c>
      <c r="B1879" s="3">
        <v>1</v>
      </c>
      <c r="C1879" s="3">
        <v>0.77329444236093647</v>
      </c>
      <c r="E1879" s="3">
        <f t="shared" si="43"/>
        <v>1</v>
      </c>
      <c r="F1879" s="3">
        <f t="shared" si="43"/>
        <v>0</v>
      </c>
      <c r="G1879" s="3">
        <f t="shared" si="43"/>
        <v>0</v>
      </c>
    </row>
    <row r="1880" spans="1:7" x14ac:dyDescent="0.25">
      <c r="A1880" s="3">
        <v>24143</v>
      </c>
      <c r="B1880" s="3">
        <v>1</v>
      </c>
      <c r="C1880" s="3">
        <v>0.88255963103787882</v>
      </c>
      <c r="E1880" s="3">
        <f t="shared" si="43"/>
        <v>1</v>
      </c>
      <c r="F1880" s="3">
        <f t="shared" si="43"/>
        <v>1</v>
      </c>
      <c r="G1880" s="3">
        <f t="shared" si="43"/>
        <v>1</v>
      </c>
    </row>
    <row r="1881" spans="1:7" x14ac:dyDescent="0.25">
      <c r="A1881" s="3">
        <v>24145</v>
      </c>
      <c r="B1881" s="3">
        <v>1</v>
      </c>
      <c r="C1881" s="3">
        <v>0.68475097957481124</v>
      </c>
      <c r="E1881" s="3">
        <f t="shared" si="43"/>
        <v>0</v>
      </c>
      <c r="F1881" s="3">
        <f t="shared" si="43"/>
        <v>0</v>
      </c>
      <c r="G1881" s="3">
        <f t="shared" si="43"/>
        <v>0</v>
      </c>
    </row>
    <row r="1882" spans="1:7" x14ac:dyDescent="0.25">
      <c r="A1882" s="3">
        <v>24146</v>
      </c>
      <c r="B1882" s="3">
        <v>0</v>
      </c>
      <c r="C1882" s="3">
        <v>0.86088940952900828</v>
      </c>
      <c r="E1882" s="3">
        <f t="shared" si="43"/>
        <v>1</v>
      </c>
      <c r="F1882" s="3">
        <f t="shared" si="43"/>
        <v>1</v>
      </c>
      <c r="G1882" s="3">
        <f t="shared" si="43"/>
        <v>1</v>
      </c>
    </row>
    <row r="1883" spans="1:7" x14ac:dyDescent="0.25">
      <c r="A1883" s="3">
        <v>24149</v>
      </c>
      <c r="B1883" s="3">
        <v>1</v>
      </c>
      <c r="C1883" s="3">
        <v>0.89509214698356199</v>
      </c>
      <c r="E1883" s="3">
        <f t="shared" si="43"/>
        <v>1</v>
      </c>
      <c r="F1883" s="3">
        <f t="shared" si="43"/>
        <v>1</v>
      </c>
      <c r="G1883" s="3">
        <f t="shared" si="43"/>
        <v>1</v>
      </c>
    </row>
    <row r="1884" spans="1:7" x14ac:dyDescent="0.25">
      <c r="A1884" s="3">
        <v>24150</v>
      </c>
      <c r="B1884" s="3">
        <v>1</v>
      </c>
      <c r="C1884" s="3">
        <v>0.76959696470211314</v>
      </c>
      <c r="E1884" s="3">
        <f t="shared" si="43"/>
        <v>1</v>
      </c>
      <c r="F1884" s="3">
        <f t="shared" si="43"/>
        <v>0</v>
      </c>
      <c r="G1884" s="3">
        <f t="shared" si="43"/>
        <v>0</v>
      </c>
    </row>
    <row r="1885" spans="1:7" x14ac:dyDescent="0.25">
      <c r="A1885" s="3">
        <v>24152</v>
      </c>
      <c r="B1885" s="3">
        <v>0</v>
      </c>
      <c r="C1885" s="3">
        <v>0.78002822976790875</v>
      </c>
      <c r="E1885" s="3">
        <f t="shared" si="43"/>
        <v>1</v>
      </c>
      <c r="F1885" s="3">
        <f t="shared" si="43"/>
        <v>0</v>
      </c>
      <c r="G1885" s="3">
        <f t="shared" si="43"/>
        <v>0</v>
      </c>
    </row>
    <row r="1886" spans="1:7" x14ac:dyDescent="0.25">
      <c r="A1886" s="3">
        <v>24154</v>
      </c>
      <c r="B1886" s="3">
        <v>1</v>
      </c>
      <c r="C1886" s="3">
        <v>0.82160903378310268</v>
      </c>
      <c r="E1886" s="3">
        <f t="shared" si="43"/>
        <v>1</v>
      </c>
      <c r="F1886" s="3">
        <f t="shared" si="43"/>
        <v>1</v>
      </c>
      <c r="G1886" s="3">
        <f t="shared" si="43"/>
        <v>0</v>
      </c>
    </row>
    <row r="1887" spans="1:7" x14ac:dyDescent="0.25">
      <c r="A1887" s="3">
        <v>24155</v>
      </c>
      <c r="B1887" s="3">
        <v>1</v>
      </c>
      <c r="C1887" s="3">
        <v>0.87457397966001682</v>
      </c>
      <c r="E1887" s="3">
        <f t="shared" si="43"/>
        <v>1</v>
      </c>
      <c r="F1887" s="3">
        <f t="shared" si="43"/>
        <v>1</v>
      </c>
      <c r="G1887" s="3">
        <f t="shared" si="43"/>
        <v>1</v>
      </c>
    </row>
    <row r="1888" spans="1:7" x14ac:dyDescent="0.25">
      <c r="A1888" s="3">
        <v>24157</v>
      </c>
      <c r="B1888" s="3">
        <v>1</v>
      </c>
      <c r="C1888" s="3">
        <v>0.93758903567310825</v>
      </c>
      <c r="E1888" s="3">
        <f t="shared" si="43"/>
        <v>1</v>
      </c>
      <c r="F1888" s="3">
        <f t="shared" si="43"/>
        <v>1</v>
      </c>
      <c r="G1888" s="3">
        <f t="shared" si="43"/>
        <v>1</v>
      </c>
    </row>
    <row r="1889" spans="1:7" x14ac:dyDescent="0.25">
      <c r="A1889" s="3">
        <v>24162</v>
      </c>
      <c r="B1889" s="3">
        <v>1</v>
      </c>
      <c r="C1889" s="3">
        <v>0.77239796737636968</v>
      </c>
      <c r="E1889" s="3">
        <f t="shared" si="43"/>
        <v>1</v>
      </c>
      <c r="F1889" s="3">
        <f t="shared" si="43"/>
        <v>0</v>
      </c>
      <c r="G1889" s="3">
        <f t="shared" si="43"/>
        <v>0</v>
      </c>
    </row>
    <row r="1890" spans="1:7" x14ac:dyDescent="0.25">
      <c r="A1890" s="3">
        <v>24163</v>
      </c>
      <c r="B1890" s="3">
        <v>1</v>
      </c>
      <c r="C1890" s="3">
        <v>0.93659896997610181</v>
      </c>
      <c r="E1890" s="3">
        <f t="shared" si="43"/>
        <v>1</v>
      </c>
      <c r="F1890" s="3">
        <f t="shared" si="43"/>
        <v>1</v>
      </c>
      <c r="G1890" s="3">
        <f t="shared" si="43"/>
        <v>1</v>
      </c>
    </row>
    <row r="1891" spans="1:7" x14ac:dyDescent="0.25">
      <c r="A1891" s="3">
        <v>24164</v>
      </c>
      <c r="B1891" s="3">
        <v>0</v>
      </c>
      <c r="C1891" s="3">
        <v>0.85069712199160064</v>
      </c>
      <c r="E1891" s="3">
        <f t="shared" si="43"/>
        <v>1</v>
      </c>
      <c r="F1891" s="3">
        <f t="shared" si="43"/>
        <v>1</v>
      </c>
      <c r="G1891" s="3">
        <f t="shared" si="43"/>
        <v>1</v>
      </c>
    </row>
    <row r="1892" spans="1:7" x14ac:dyDescent="0.25">
      <c r="A1892" s="3">
        <v>24166</v>
      </c>
      <c r="B1892" s="3">
        <v>1</v>
      </c>
      <c r="C1892" s="3">
        <v>0.64360184466016224</v>
      </c>
      <c r="E1892" s="3">
        <f t="shared" si="43"/>
        <v>0</v>
      </c>
      <c r="F1892" s="3">
        <f t="shared" si="43"/>
        <v>0</v>
      </c>
      <c r="G1892" s="3">
        <f t="shared" si="43"/>
        <v>0</v>
      </c>
    </row>
    <row r="1893" spans="1:7" x14ac:dyDescent="0.25">
      <c r="A1893" s="3">
        <v>24168</v>
      </c>
      <c r="B1893" s="3">
        <v>0</v>
      </c>
      <c r="C1893" s="3">
        <v>0.78393586807761595</v>
      </c>
      <c r="E1893" s="3">
        <f t="shared" si="43"/>
        <v>1</v>
      </c>
      <c r="F1893" s="3">
        <f t="shared" si="43"/>
        <v>0</v>
      </c>
      <c r="G1893" s="3">
        <f t="shared" si="43"/>
        <v>0</v>
      </c>
    </row>
    <row r="1894" spans="1:7" x14ac:dyDescent="0.25">
      <c r="A1894" s="3">
        <v>24169</v>
      </c>
      <c r="B1894" s="3">
        <v>1</v>
      </c>
      <c r="C1894" s="3">
        <v>0.86479015749394728</v>
      </c>
      <c r="E1894" s="3">
        <f t="shared" si="43"/>
        <v>1</v>
      </c>
      <c r="F1894" s="3">
        <f t="shared" si="43"/>
        <v>1</v>
      </c>
      <c r="G1894" s="3">
        <f t="shared" si="43"/>
        <v>1</v>
      </c>
    </row>
    <row r="1895" spans="1:7" x14ac:dyDescent="0.25">
      <c r="A1895" s="3">
        <v>24174</v>
      </c>
      <c r="B1895" s="3">
        <v>1</v>
      </c>
      <c r="C1895" s="3">
        <v>0.80277247712329225</v>
      </c>
      <c r="E1895" s="3">
        <f t="shared" si="43"/>
        <v>1</v>
      </c>
      <c r="F1895" s="3">
        <f t="shared" si="43"/>
        <v>1</v>
      </c>
      <c r="G1895" s="3">
        <f t="shared" si="43"/>
        <v>0</v>
      </c>
    </row>
    <row r="1896" spans="1:7" x14ac:dyDescent="0.25">
      <c r="A1896" s="3">
        <v>24175</v>
      </c>
      <c r="B1896" s="3">
        <v>1</v>
      </c>
      <c r="C1896" s="3">
        <v>0.86355812772363916</v>
      </c>
      <c r="E1896" s="3">
        <f t="shared" si="43"/>
        <v>1</v>
      </c>
      <c r="F1896" s="3">
        <f t="shared" si="43"/>
        <v>1</v>
      </c>
      <c r="G1896" s="3">
        <f t="shared" si="43"/>
        <v>1</v>
      </c>
    </row>
    <row r="1897" spans="1:7" x14ac:dyDescent="0.25">
      <c r="A1897" s="3">
        <v>24180</v>
      </c>
      <c r="B1897" s="3">
        <v>1</v>
      </c>
      <c r="C1897" s="3">
        <v>0.81596790447043877</v>
      </c>
      <c r="E1897" s="3">
        <f t="shared" si="43"/>
        <v>1</v>
      </c>
      <c r="F1897" s="3">
        <f t="shared" si="43"/>
        <v>1</v>
      </c>
      <c r="G1897" s="3">
        <f t="shared" si="43"/>
        <v>0</v>
      </c>
    </row>
    <row r="1898" spans="1:7" x14ac:dyDescent="0.25">
      <c r="A1898" s="3">
        <v>24182</v>
      </c>
      <c r="B1898" s="3">
        <v>1</v>
      </c>
      <c r="C1898" s="3">
        <v>0.79056199921973436</v>
      </c>
      <c r="E1898" s="3">
        <f t="shared" si="43"/>
        <v>1</v>
      </c>
      <c r="F1898" s="3">
        <f t="shared" si="43"/>
        <v>0</v>
      </c>
      <c r="G1898" s="3">
        <f t="shared" si="43"/>
        <v>0</v>
      </c>
    </row>
    <row r="1899" spans="1:7" x14ac:dyDescent="0.25">
      <c r="A1899" s="3">
        <v>24183</v>
      </c>
      <c r="B1899" s="3">
        <v>1</v>
      </c>
      <c r="C1899" s="3">
        <v>0.81390168382325079</v>
      </c>
      <c r="E1899" s="3">
        <f t="shared" si="43"/>
        <v>1</v>
      </c>
      <c r="F1899" s="3">
        <f t="shared" si="43"/>
        <v>1</v>
      </c>
      <c r="G1899" s="3">
        <f t="shared" si="43"/>
        <v>0</v>
      </c>
    </row>
    <row r="1900" spans="1:7" x14ac:dyDescent="0.25">
      <c r="A1900" s="3">
        <v>24184</v>
      </c>
      <c r="B1900" s="3">
        <v>1</v>
      </c>
      <c r="C1900" s="3">
        <v>0.71442851683985298</v>
      </c>
      <c r="E1900" s="3">
        <f t="shared" si="43"/>
        <v>0</v>
      </c>
      <c r="F1900" s="3">
        <f t="shared" si="43"/>
        <v>0</v>
      </c>
      <c r="G1900" s="3">
        <f t="shared" si="43"/>
        <v>0</v>
      </c>
    </row>
    <row r="1901" spans="1:7" x14ac:dyDescent="0.25">
      <c r="A1901" s="3">
        <v>24185</v>
      </c>
      <c r="B1901" s="3">
        <v>1</v>
      </c>
      <c r="C1901" s="3">
        <v>0.69115420956063023</v>
      </c>
      <c r="E1901" s="3">
        <f t="shared" si="43"/>
        <v>0</v>
      </c>
      <c r="F1901" s="3">
        <f t="shared" si="43"/>
        <v>0</v>
      </c>
      <c r="G1901" s="3">
        <f t="shared" si="43"/>
        <v>0</v>
      </c>
    </row>
    <row r="1902" spans="1:7" x14ac:dyDescent="0.25">
      <c r="A1902" s="3">
        <v>24188</v>
      </c>
      <c r="B1902" s="3">
        <v>1</v>
      </c>
      <c r="C1902" s="3">
        <v>0.78258233661265375</v>
      </c>
      <c r="E1902" s="3">
        <f t="shared" si="43"/>
        <v>1</v>
      </c>
      <c r="F1902" s="3">
        <f t="shared" si="43"/>
        <v>0</v>
      </c>
      <c r="G1902" s="3">
        <f t="shared" si="43"/>
        <v>0</v>
      </c>
    </row>
    <row r="1903" spans="1:7" x14ac:dyDescent="0.25">
      <c r="A1903" s="3">
        <v>24190</v>
      </c>
      <c r="B1903" s="3">
        <v>1</v>
      </c>
      <c r="C1903" s="3">
        <v>0.77295910571334814</v>
      </c>
      <c r="E1903" s="3">
        <f t="shared" si="43"/>
        <v>1</v>
      </c>
      <c r="F1903" s="3">
        <f t="shared" si="43"/>
        <v>0</v>
      </c>
      <c r="G1903" s="3">
        <f t="shared" si="43"/>
        <v>0</v>
      </c>
    </row>
    <row r="1904" spans="1:7" x14ac:dyDescent="0.25">
      <c r="A1904" s="3">
        <v>24192</v>
      </c>
      <c r="B1904" s="3">
        <v>1</v>
      </c>
      <c r="C1904" s="3">
        <v>0.71307822025018497</v>
      </c>
      <c r="E1904" s="3">
        <f t="shared" si="43"/>
        <v>0</v>
      </c>
      <c r="F1904" s="3">
        <f t="shared" si="43"/>
        <v>0</v>
      </c>
      <c r="G1904" s="3">
        <f t="shared" si="43"/>
        <v>0</v>
      </c>
    </row>
    <row r="1905" spans="1:7" x14ac:dyDescent="0.25">
      <c r="A1905" s="3">
        <v>24193</v>
      </c>
      <c r="B1905" s="3">
        <v>1</v>
      </c>
      <c r="C1905" s="3">
        <v>0.69574504280593896</v>
      </c>
      <c r="E1905" s="3">
        <f t="shared" si="43"/>
        <v>0</v>
      </c>
      <c r="F1905" s="3">
        <f t="shared" si="43"/>
        <v>0</v>
      </c>
      <c r="G1905" s="3">
        <f t="shared" si="43"/>
        <v>0</v>
      </c>
    </row>
    <row r="1906" spans="1:7" x14ac:dyDescent="0.25">
      <c r="A1906" s="3">
        <v>24195</v>
      </c>
      <c r="B1906" s="3">
        <v>0</v>
      </c>
      <c r="C1906" s="3">
        <v>0.66227520981807797</v>
      </c>
      <c r="E1906" s="3">
        <f t="shared" si="43"/>
        <v>0</v>
      </c>
      <c r="F1906" s="3">
        <f t="shared" si="43"/>
        <v>0</v>
      </c>
      <c r="G1906" s="3">
        <f t="shared" si="43"/>
        <v>0</v>
      </c>
    </row>
    <row r="1907" spans="1:7" x14ac:dyDescent="0.25">
      <c r="A1907" s="3">
        <v>24197</v>
      </c>
      <c r="B1907" s="3">
        <v>1</v>
      </c>
      <c r="C1907" s="3">
        <v>0.83346141901848758</v>
      </c>
      <c r="E1907" s="3">
        <f t="shared" si="43"/>
        <v>1</v>
      </c>
      <c r="F1907" s="3">
        <f t="shared" si="43"/>
        <v>1</v>
      </c>
      <c r="G1907" s="3">
        <f t="shared" si="43"/>
        <v>0</v>
      </c>
    </row>
    <row r="1908" spans="1:7" x14ac:dyDescent="0.25">
      <c r="A1908" s="3">
        <v>24200</v>
      </c>
      <c r="B1908" s="3">
        <v>1</v>
      </c>
      <c r="C1908" s="3">
        <v>0.88299338168227048</v>
      </c>
      <c r="E1908" s="3">
        <f t="shared" si="43"/>
        <v>1</v>
      </c>
      <c r="F1908" s="3">
        <f t="shared" si="43"/>
        <v>1</v>
      </c>
      <c r="G1908" s="3">
        <f t="shared" si="43"/>
        <v>1</v>
      </c>
    </row>
    <row r="1909" spans="1:7" x14ac:dyDescent="0.25">
      <c r="A1909" s="3">
        <v>24201</v>
      </c>
      <c r="B1909" s="3">
        <v>1</v>
      </c>
      <c r="C1909" s="3">
        <v>0.80287376413988687</v>
      </c>
      <c r="E1909" s="3">
        <f t="shared" si="43"/>
        <v>1</v>
      </c>
      <c r="F1909" s="3">
        <f t="shared" si="43"/>
        <v>1</v>
      </c>
      <c r="G1909" s="3">
        <f t="shared" si="43"/>
        <v>0</v>
      </c>
    </row>
    <row r="1910" spans="1:7" x14ac:dyDescent="0.25">
      <c r="A1910" s="3">
        <v>24202</v>
      </c>
      <c r="B1910" s="3">
        <v>1</v>
      </c>
      <c r="C1910" s="3">
        <v>0.78575373194915155</v>
      </c>
      <c r="E1910" s="3">
        <f t="shared" si="43"/>
        <v>1</v>
      </c>
      <c r="F1910" s="3">
        <f t="shared" si="43"/>
        <v>0</v>
      </c>
      <c r="G1910" s="3">
        <f t="shared" si="43"/>
        <v>0</v>
      </c>
    </row>
    <row r="1911" spans="1:7" x14ac:dyDescent="0.25">
      <c r="A1911" s="3">
        <v>24205</v>
      </c>
      <c r="B1911" s="3">
        <v>0</v>
      </c>
      <c r="C1911" s="3">
        <v>0.83777661692299621</v>
      </c>
      <c r="E1911" s="3">
        <f t="shared" si="43"/>
        <v>1</v>
      </c>
      <c r="F1911" s="3">
        <f t="shared" si="43"/>
        <v>1</v>
      </c>
      <c r="G1911" s="3">
        <f t="shared" si="43"/>
        <v>0</v>
      </c>
    </row>
    <row r="1912" spans="1:7" x14ac:dyDescent="0.25">
      <c r="A1912" s="3">
        <v>24209</v>
      </c>
      <c r="B1912" s="3">
        <v>1</v>
      </c>
      <c r="C1912" s="3">
        <v>0.89589301341662597</v>
      </c>
      <c r="E1912" s="3">
        <f t="shared" si="43"/>
        <v>1</v>
      </c>
      <c r="F1912" s="3">
        <f t="shared" si="43"/>
        <v>1</v>
      </c>
      <c r="G1912" s="3">
        <f t="shared" si="43"/>
        <v>1</v>
      </c>
    </row>
    <row r="1913" spans="1:7" x14ac:dyDescent="0.25">
      <c r="A1913" s="3">
        <v>24210</v>
      </c>
      <c r="B1913" s="3">
        <v>1</v>
      </c>
      <c r="C1913" s="3">
        <v>0.89469828969367304</v>
      </c>
      <c r="E1913" s="3">
        <f t="shared" si="43"/>
        <v>1</v>
      </c>
      <c r="F1913" s="3">
        <f t="shared" si="43"/>
        <v>1</v>
      </c>
      <c r="G1913" s="3">
        <f t="shared" si="43"/>
        <v>1</v>
      </c>
    </row>
    <row r="1914" spans="1:7" x14ac:dyDescent="0.25">
      <c r="A1914" s="3">
        <v>24211</v>
      </c>
      <c r="B1914" s="3">
        <v>0</v>
      </c>
      <c r="C1914" s="3">
        <v>0.88322732239239043</v>
      </c>
      <c r="E1914" s="3">
        <f t="shared" si="43"/>
        <v>1</v>
      </c>
      <c r="F1914" s="3">
        <f t="shared" si="43"/>
        <v>1</v>
      </c>
      <c r="G1914" s="3">
        <f t="shared" si="43"/>
        <v>1</v>
      </c>
    </row>
    <row r="1915" spans="1:7" x14ac:dyDescent="0.25">
      <c r="A1915" s="3">
        <v>24213</v>
      </c>
      <c r="B1915" s="3">
        <v>1</v>
      </c>
      <c r="C1915" s="3">
        <v>0.83016405554101247</v>
      </c>
      <c r="E1915" s="3">
        <f t="shared" si="43"/>
        <v>1</v>
      </c>
      <c r="F1915" s="3">
        <f t="shared" si="43"/>
        <v>1</v>
      </c>
      <c r="G1915" s="3">
        <f t="shared" si="43"/>
        <v>0</v>
      </c>
    </row>
    <row r="1916" spans="1:7" x14ac:dyDescent="0.25">
      <c r="A1916" s="3">
        <v>24214</v>
      </c>
      <c r="B1916" s="3">
        <v>0</v>
      </c>
      <c r="C1916" s="3">
        <v>0.7252762892224307</v>
      </c>
      <c r="E1916" s="3">
        <f t="shared" si="43"/>
        <v>0</v>
      </c>
      <c r="F1916" s="3">
        <f t="shared" si="43"/>
        <v>0</v>
      </c>
      <c r="G1916" s="3">
        <f t="shared" si="43"/>
        <v>0</v>
      </c>
    </row>
    <row r="1917" spans="1:7" x14ac:dyDescent="0.25">
      <c r="A1917" s="3">
        <v>24216</v>
      </c>
      <c r="B1917" s="3">
        <v>1</v>
      </c>
      <c r="C1917" s="3">
        <v>0.8005497304987963</v>
      </c>
      <c r="E1917" s="3">
        <f t="shared" si="43"/>
        <v>1</v>
      </c>
      <c r="F1917" s="3">
        <f t="shared" si="43"/>
        <v>1</v>
      </c>
      <c r="G1917" s="3">
        <f t="shared" si="43"/>
        <v>0</v>
      </c>
    </row>
    <row r="1918" spans="1:7" x14ac:dyDescent="0.25">
      <c r="A1918" s="3">
        <v>24218</v>
      </c>
      <c r="B1918" s="3">
        <v>0</v>
      </c>
      <c r="C1918" s="3">
        <v>0.65156561291324377</v>
      </c>
      <c r="E1918" s="3">
        <f t="shared" si="43"/>
        <v>0</v>
      </c>
      <c r="F1918" s="3">
        <f t="shared" si="43"/>
        <v>0</v>
      </c>
      <c r="G1918" s="3">
        <f t="shared" si="43"/>
        <v>0</v>
      </c>
    </row>
    <row r="1919" spans="1:7" x14ac:dyDescent="0.25">
      <c r="A1919" s="3">
        <v>24219</v>
      </c>
      <c r="B1919" s="3">
        <v>0</v>
      </c>
      <c r="C1919" s="3">
        <v>0.64061015223383477</v>
      </c>
      <c r="E1919" s="3">
        <f t="shared" si="43"/>
        <v>0</v>
      </c>
      <c r="F1919" s="3">
        <f t="shared" si="43"/>
        <v>0</v>
      </c>
      <c r="G1919" s="3">
        <f t="shared" si="43"/>
        <v>0</v>
      </c>
    </row>
    <row r="1920" spans="1:7" x14ac:dyDescent="0.25">
      <c r="A1920" s="3">
        <v>24220</v>
      </c>
      <c r="B1920" s="3">
        <v>1</v>
      </c>
      <c r="C1920" s="3">
        <v>0.85614585243505537</v>
      </c>
      <c r="E1920" s="3">
        <f t="shared" si="43"/>
        <v>1</v>
      </c>
      <c r="F1920" s="3">
        <f t="shared" si="43"/>
        <v>1</v>
      </c>
      <c r="G1920" s="3">
        <f t="shared" si="43"/>
        <v>1</v>
      </c>
    </row>
    <row r="1921" spans="1:7" x14ac:dyDescent="0.25">
      <c r="A1921" s="3">
        <v>24222</v>
      </c>
      <c r="B1921" s="3">
        <v>1</v>
      </c>
      <c r="C1921" s="3">
        <v>0.72972364946986101</v>
      </c>
      <c r="E1921" s="3">
        <f t="shared" si="43"/>
        <v>0</v>
      </c>
      <c r="F1921" s="3">
        <f t="shared" si="43"/>
        <v>0</v>
      </c>
      <c r="G1921" s="3">
        <f t="shared" si="43"/>
        <v>0</v>
      </c>
    </row>
    <row r="1922" spans="1:7" x14ac:dyDescent="0.25">
      <c r="A1922" s="3">
        <v>24227</v>
      </c>
      <c r="B1922" s="3">
        <v>1</v>
      </c>
      <c r="C1922" s="3">
        <v>0.77255121853379216</v>
      </c>
      <c r="E1922" s="3">
        <f t="shared" si="43"/>
        <v>1</v>
      </c>
      <c r="F1922" s="3">
        <f t="shared" si="43"/>
        <v>0</v>
      </c>
      <c r="G1922" s="3">
        <f t="shared" si="43"/>
        <v>0</v>
      </c>
    </row>
    <row r="1923" spans="1:7" x14ac:dyDescent="0.25">
      <c r="A1923" s="3">
        <v>24229</v>
      </c>
      <c r="B1923" s="3">
        <v>1</v>
      </c>
      <c r="C1923" s="3">
        <v>0.89703174545646058</v>
      </c>
      <c r="E1923" s="3">
        <f t="shared" si="43"/>
        <v>1</v>
      </c>
      <c r="F1923" s="3">
        <f t="shared" si="43"/>
        <v>1</v>
      </c>
      <c r="G1923" s="3">
        <f t="shared" si="43"/>
        <v>1</v>
      </c>
    </row>
    <row r="1924" spans="1:7" x14ac:dyDescent="0.25">
      <c r="A1924" s="3">
        <v>24231</v>
      </c>
      <c r="B1924" s="3">
        <v>1</v>
      </c>
      <c r="C1924" s="3">
        <v>0.84633451435985829</v>
      </c>
      <c r="E1924" s="3">
        <f t="shared" si="43"/>
        <v>1</v>
      </c>
      <c r="F1924" s="3">
        <f t="shared" si="43"/>
        <v>1</v>
      </c>
      <c r="G1924" s="3">
        <f t="shared" si="43"/>
        <v>0</v>
      </c>
    </row>
    <row r="1925" spans="1:7" x14ac:dyDescent="0.25">
      <c r="A1925" s="3">
        <v>24232</v>
      </c>
      <c r="B1925" s="3">
        <v>1</v>
      </c>
      <c r="C1925" s="3">
        <v>0.79988334687859475</v>
      </c>
      <c r="E1925" s="3">
        <f t="shared" si="43"/>
        <v>1</v>
      </c>
      <c r="F1925" s="3">
        <f t="shared" si="43"/>
        <v>0</v>
      </c>
      <c r="G1925" s="3">
        <f t="shared" si="43"/>
        <v>0</v>
      </c>
    </row>
    <row r="1926" spans="1:7" x14ac:dyDescent="0.25">
      <c r="A1926" s="3">
        <v>24233</v>
      </c>
      <c r="B1926" s="3">
        <v>1</v>
      </c>
      <c r="C1926" s="3">
        <v>0.74474985443033459</v>
      </c>
      <c r="E1926" s="3">
        <f t="shared" ref="E1926:G1989" si="44">IF($C1926&gt;E$2,1,0)</f>
        <v>0</v>
      </c>
      <c r="F1926" s="3">
        <f t="shared" si="44"/>
        <v>0</v>
      </c>
      <c r="G1926" s="3">
        <f t="shared" si="44"/>
        <v>0</v>
      </c>
    </row>
    <row r="1927" spans="1:7" x14ac:dyDescent="0.25">
      <c r="A1927" s="3">
        <v>24235</v>
      </c>
      <c r="B1927" s="3">
        <v>1</v>
      </c>
      <c r="C1927" s="3">
        <v>0.68105876394425069</v>
      </c>
      <c r="E1927" s="3">
        <f t="shared" si="44"/>
        <v>0</v>
      </c>
      <c r="F1927" s="3">
        <f t="shared" si="44"/>
        <v>0</v>
      </c>
      <c r="G1927" s="3">
        <f t="shared" si="44"/>
        <v>0</v>
      </c>
    </row>
    <row r="1928" spans="1:7" x14ac:dyDescent="0.25">
      <c r="A1928" s="3">
        <v>24236</v>
      </c>
      <c r="B1928" s="3">
        <v>1</v>
      </c>
      <c r="C1928" s="3">
        <v>0.67021415490066183</v>
      </c>
      <c r="E1928" s="3">
        <f t="shared" si="44"/>
        <v>0</v>
      </c>
      <c r="F1928" s="3">
        <f t="shared" si="44"/>
        <v>0</v>
      </c>
      <c r="G1928" s="3">
        <f t="shared" si="44"/>
        <v>0</v>
      </c>
    </row>
    <row r="1929" spans="1:7" x14ac:dyDescent="0.25">
      <c r="A1929" s="3">
        <v>24237</v>
      </c>
      <c r="B1929" s="3">
        <v>1</v>
      </c>
      <c r="C1929" s="3">
        <v>0.82312074368929722</v>
      </c>
      <c r="E1929" s="3">
        <f t="shared" si="44"/>
        <v>1</v>
      </c>
      <c r="F1929" s="3">
        <f t="shared" si="44"/>
        <v>1</v>
      </c>
      <c r="G1929" s="3">
        <f t="shared" si="44"/>
        <v>0</v>
      </c>
    </row>
    <row r="1930" spans="1:7" x14ac:dyDescent="0.25">
      <c r="A1930" s="3">
        <v>24240</v>
      </c>
      <c r="B1930" s="3">
        <v>1</v>
      </c>
      <c r="C1930" s="3">
        <v>0.82466135684598563</v>
      </c>
      <c r="E1930" s="3">
        <f t="shared" si="44"/>
        <v>1</v>
      </c>
      <c r="F1930" s="3">
        <f t="shared" si="44"/>
        <v>1</v>
      </c>
      <c r="G1930" s="3">
        <f t="shared" si="44"/>
        <v>0</v>
      </c>
    </row>
    <row r="1931" spans="1:7" x14ac:dyDescent="0.25">
      <c r="A1931" s="3">
        <v>24241</v>
      </c>
      <c r="B1931" s="3">
        <v>1</v>
      </c>
      <c r="C1931" s="3">
        <v>0.69714149173882267</v>
      </c>
      <c r="E1931" s="3">
        <f t="shared" si="44"/>
        <v>0</v>
      </c>
      <c r="F1931" s="3">
        <f t="shared" si="44"/>
        <v>0</v>
      </c>
      <c r="G1931" s="3">
        <f t="shared" si="44"/>
        <v>0</v>
      </c>
    </row>
    <row r="1932" spans="1:7" x14ac:dyDescent="0.25">
      <c r="A1932" s="3">
        <v>24242</v>
      </c>
      <c r="B1932" s="3">
        <v>0</v>
      </c>
      <c r="C1932" s="3">
        <v>0.8816521030129193</v>
      </c>
      <c r="E1932" s="3">
        <f t="shared" si="44"/>
        <v>1</v>
      </c>
      <c r="F1932" s="3">
        <f t="shared" si="44"/>
        <v>1</v>
      </c>
      <c r="G1932" s="3">
        <f t="shared" si="44"/>
        <v>1</v>
      </c>
    </row>
    <row r="1933" spans="1:7" x14ac:dyDescent="0.25">
      <c r="A1933" s="3">
        <v>24243</v>
      </c>
      <c r="B1933" s="3">
        <v>1</v>
      </c>
      <c r="C1933" s="3">
        <v>0.73117484450799908</v>
      </c>
      <c r="E1933" s="3">
        <f t="shared" si="44"/>
        <v>0</v>
      </c>
      <c r="F1933" s="3">
        <f t="shared" si="44"/>
        <v>0</v>
      </c>
      <c r="G1933" s="3">
        <f t="shared" si="44"/>
        <v>0</v>
      </c>
    </row>
    <row r="1934" spans="1:7" x14ac:dyDescent="0.25">
      <c r="A1934" s="3">
        <v>24244</v>
      </c>
      <c r="B1934" s="3">
        <v>0</v>
      </c>
      <c r="C1934" s="3">
        <v>0.84857742899150956</v>
      </c>
      <c r="E1934" s="3">
        <f t="shared" si="44"/>
        <v>1</v>
      </c>
      <c r="F1934" s="3">
        <f t="shared" si="44"/>
        <v>1</v>
      </c>
      <c r="G1934" s="3">
        <f t="shared" si="44"/>
        <v>0</v>
      </c>
    </row>
    <row r="1935" spans="1:7" x14ac:dyDescent="0.25">
      <c r="A1935" s="3">
        <v>24246</v>
      </c>
      <c r="B1935" s="3">
        <v>1</v>
      </c>
      <c r="C1935" s="3">
        <v>0.79463799435966265</v>
      </c>
      <c r="E1935" s="3">
        <f t="shared" si="44"/>
        <v>1</v>
      </c>
      <c r="F1935" s="3">
        <f t="shared" si="44"/>
        <v>0</v>
      </c>
      <c r="G1935" s="3">
        <f t="shared" si="44"/>
        <v>0</v>
      </c>
    </row>
    <row r="1936" spans="1:7" x14ac:dyDescent="0.25">
      <c r="A1936" s="3">
        <v>24247</v>
      </c>
      <c r="B1936" s="3">
        <v>1</v>
      </c>
      <c r="C1936" s="3">
        <v>0.61823302425190141</v>
      </c>
      <c r="E1936" s="3">
        <f t="shared" si="44"/>
        <v>0</v>
      </c>
      <c r="F1936" s="3">
        <f t="shared" si="44"/>
        <v>0</v>
      </c>
      <c r="G1936" s="3">
        <f t="shared" si="44"/>
        <v>0</v>
      </c>
    </row>
    <row r="1937" spans="1:7" x14ac:dyDescent="0.25">
      <c r="A1937" s="3">
        <v>24251</v>
      </c>
      <c r="B1937" s="3">
        <v>1</v>
      </c>
      <c r="C1937" s="3">
        <v>0.73503550289322162</v>
      </c>
      <c r="E1937" s="3">
        <f t="shared" si="44"/>
        <v>0</v>
      </c>
      <c r="F1937" s="3">
        <f t="shared" si="44"/>
        <v>0</v>
      </c>
      <c r="G1937" s="3">
        <f t="shared" si="44"/>
        <v>0</v>
      </c>
    </row>
    <row r="1938" spans="1:7" x14ac:dyDescent="0.25">
      <c r="A1938" s="3">
        <v>24252</v>
      </c>
      <c r="B1938" s="3">
        <v>1</v>
      </c>
      <c r="C1938" s="3">
        <v>0.7906452252507844</v>
      </c>
      <c r="E1938" s="3">
        <f t="shared" si="44"/>
        <v>1</v>
      </c>
      <c r="F1938" s="3">
        <f t="shared" si="44"/>
        <v>0</v>
      </c>
      <c r="G1938" s="3">
        <f t="shared" si="44"/>
        <v>0</v>
      </c>
    </row>
    <row r="1939" spans="1:7" x14ac:dyDescent="0.25">
      <c r="A1939" s="3">
        <v>24253</v>
      </c>
      <c r="B1939" s="3">
        <v>1</v>
      </c>
      <c r="C1939" s="3">
        <v>0.78505417509620301</v>
      </c>
      <c r="E1939" s="3">
        <f t="shared" si="44"/>
        <v>1</v>
      </c>
      <c r="F1939" s="3">
        <f t="shared" si="44"/>
        <v>0</v>
      </c>
      <c r="G1939" s="3">
        <f t="shared" si="44"/>
        <v>0</v>
      </c>
    </row>
    <row r="1940" spans="1:7" x14ac:dyDescent="0.25">
      <c r="A1940" s="3">
        <v>24254</v>
      </c>
      <c r="B1940" s="3">
        <v>1</v>
      </c>
      <c r="C1940" s="3">
        <v>0.91982962809523361</v>
      </c>
      <c r="E1940" s="3">
        <f t="shared" si="44"/>
        <v>1</v>
      </c>
      <c r="F1940" s="3">
        <f t="shared" si="44"/>
        <v>1</v>
      </c>
      <c r="G1940" s="3">
        <f t="shared" si="44"/>
        <v>1</v>
      </c>
    </row>
    <row r="1941" spans="1:7" x14ac:dyDescent="0.25">
      <c r="A1941" s="3">
        <v>24255</v>
      </c>
      <c r="B1941" s="3">
        <v>1</v>
      </c>
      <c r="C1941" s="3">
        <v>0.75901960506403165</v>
      </c>
      <c r="E1941" s="3">
        <f t="shared" si="44"/>
        <v>1</v>
      </c>
      <c r="F1941" s="3">
        <f t="shared" si="44"/>
        <v>0</v>
      </c>
      <c r="G1941" s="3">
        <f t="shared" si="44"/>
        <v>0</v>
      </c>
    </row>
    <row r="1942" spans="1:7" x14ac:dyDescent="0.25">
      <c r="A1942" s="3">
        <v>24256</v>
      </c>
      <c r="B1942" s="3">
        <v>1</v>
      </c>
      <c r="C1942" s="3">
        <v>0.84487096081368551</v>
      </c>
      <c r="E1942" s="3">
        <f t="shared" si="44"/>
        <v>1</v>
      </c>
      <c r="F1942" s="3">
        <f t="shared" si="44"/>
        <v>1</v>
      </c>
      <c r="G1942" s="3">
        <f t="shared" si="44"/>
        <v>0</v>
      </c>
    </row>
    <row r="1943" spans="1:7" x14ac:dyDescent="0.25">
      <c r="A1943" s="3">
        <v>24258</v>
      </c>
      <c r="B1943" s="3">
        <v>1</v>
      </c>
      <c r="C1943" s="3">
        <v>0.73349539169793088</v>
      </c>
      <c r="E1943" s="3">
        <f t="shared" si="44"/>
        <v>0</v>
      </c>
      <c r="F1943" s="3">
        <f t="shared" si="44"/>
        <v>0</v>
      </c>
      <c r="G1943" s="3">
        <f t="shared" si="44"/>
        <v>0</v>
      </c>
    </row>
    <row r="1944" spans="1:7" x14ac:dyDescent="0.25">
      <c r="A1944" s="3">
        <v>24259</v>
      </c>
      <c r="B1944" s="3">
        <v>1</v>
      </c>
      <c r="C1944" s="3">
        <v>0.72595816845926442</v>
      </c>
      <c r="E1944" s="3">
        <f t="shared" si="44"/>
        <v>0</v>
      </c>
      <c r="F1944" s="3">
        <f t="shared" si="44"/>
        <v>0</v>
      </c>
      <c r="G1944" s="3">
        <f t="shared" si="44"/>
        <v>0</v>
      </c>
    </row>
    <row r="1945" spans="1:7" x14ac:dyDescent="0.25">
      <c r="A1945" s="3">
        <v>24261</v>
      </c>
      <c r="B1945" s="3">
        <v>1</v>
      </c>
      <c r="C1945" s="3">
        <v>0.841503621663931</v>
      </c>
      <c r="E1945" s="3">
        <f t="shared" si="44"/>
        <v>1</v>
      </c>
      <c r="F1945" s="3">
        <f t="shared" si="44"/>
        <v>1</v>
      </c>
      <c r="G1945" s="3">
        <f t="shared" si="44"/>
        <v>0</v>
      </c>
    </row>
    <row r="1946" spans="1:7" x14ac:dyDescent="0.25">
      <c r="A1946" s="3">
        <v>24262</v>
      </c>
      <c r="B1946" s="3">
        <v>0</v>
      </c>
      <c r="C1946" s="3">
        <v>0.74800413566628199</v>
      </c>
      <c r="E1946" s="3">
        <f t="shared" si="44"/>
        <v>0</v>
      </c>
      <c r="F1946" s="3">
        <f t="shared" si="44"/>
        <v>0</v>
      </c>
      <c r="G1946" s="3">
        <f t="shared" si="44"/>
        <v>0</v>
      </c>
    </row>
    <row r="1947" spans="1:7" x14ac:dyDescent="0.25">
      <c r="A1947" s="3">
        <v>24263</v>
      </c>
      <c r="B1947" s="3">
        <v>1</v>
      </c>
      <c r="C1947" s="3">
        <v>0.71821255305500886</v>
      </c>
      <c r="E1947" s="3">
        <f t="shared" si="44"/>
        <v>0</v>
      </c>
      <c r="F1947" s="3">
        <f t="shared" si="44"/>
        <v>0</v>
      </c>
      <c r="G1947" s="3">
        <f t="shared" si="44"/>
        <v>0</v>
      </c>
    </row>
    <row r="1948" spans="1:7" x14ac:dyDescent="0.25">
      <c r="A1948" s="3">
        <v>24265</v>
      </c>
      <c r="B1948" s="3">
        <v>0</v>
      </c>
      <c r="C1948" s="3">
        <v>0.77683174959715062</v>
      </c>
      <c r="E1948" s="3">
        <f t="shared" si="44"/>
        <v>1</v>
      </c>
      <c r="F1948" s="3">
        <f t="shared" si="44"/>
        <v>0</v>
      </c>
      <c r="G1948" s="3">
        <f t="shared" si="44"/>
        <v>0</v>
      </c>
    </row>
    <row r="1949" spans="1:7" x14ac:dyDescent="0.25">
      <c r="A1949" s="3">
        <v>24266</v>
      </c>
      <c r="B1949" s="3">
        <v>1</v>
      </c>
      <c r="C1949" s="3">
        <v>0.74886873984959557</v>
      </c>
      <c r="E1949" s="3">
        <f t="shared" si="44"/>
        <v>0</v>
      </c>
      <c r="F1949" s="3">
        <f t="shared" si="44"/>
        <v>0</v>
      </c>
      <c r="G1949" s="3">
        <f t="shared" si="44"/>
        <v>0</v>
      </c>
    </row>
    <row r="1950" spans="1:7" x14ac:dyDescent="0.25">
      <c r="A1950" s="3">
        <v>24267</v>
      </c>
      <c r="B1950" s="3">
        <v>0</v>
      </c>
      <c r="C1950" s="3">
        <v>0.77461044384502364</v>
      </c>
      <c r="E1950" s="3">
        <f t="shared" si="44"/>
        <v>1</v>
      </c>
      <c r="F1950" s="3">
        <f t="shared" si="44"/>
        <v>0</v>
      </c>
      <c r="G1950" s="3">
        <f t="shared" si="44"/>
        <v>0</v>
      </c>
    </row>
    <row r="1951" spans="1:7" x14ac:dyDescent="0.25">
      <c r="A1951" s="3">
        <v>24268</v>
      </c>
      <c r="B1951" s="3">
        <v>1</v>
      </c>
      <c r="C1951" s="3">
        <v>0.8144397436956583</v>
      </c>
      <c r="E1951" s="3">
        <f t="shared" si="44"/>
        <v>1</v>
      </c>
      <c r="F1951" s="3">
        <f t="shared" si="44"/>
        <v>1</v>
      </c>
      <c r="G1951" s="3">
        <f t="shared" si="44"/>
        <v>0</v>
      </c>
    </row>
    <row r="1952" spans="1:7" x14ac:dyDescent="0.25">
      <c r="A1952" s="3">
        <v>24269</v>
      </c>
      <c r="B1952" s="3">
        <v>0</v>
      </c>
      <c r="C1952" s="3">
        <v>0.67942223317982975</v>
      </c>
      <c r="E1952" s="3">
        <f t="shared" si="44"/>
        <v>0</v>
      </c>
      <c r="F1952" s="3">
        <f t="shared" si="44"/>
        <v>0</v>
      </c>
      <c r="G1952" s="3">
        <f t="shared" si="44"/>
        <v>0</v>
      </c>
    </row>
    <row r="1953" spans="1:7" x14ac:dyDescent="0.25">
      <c r="A1953" s="3">
        <v>24279</v>
      </c>
      <c r="B1953" s="3">
        <v>0</v>
      </c>
      <c r="C1953" s="3">
        <v>0.69503422783488644</v>
      </c>
      <c r="E1953" s="3">
        <f t="shared" si="44"/>
        <v>0</v>
      </c>
      <c r="F1953" s="3">
        <f t="shared" si="44"/>
        <v>0</v>
      </c>
      <c r="G1953" s="3">
        <f t="shared" si="44"/>
        <v>0</v>
      </c>
    </row>
    <row r="1954" spans="1:7" x14ac:dyDescent="0.25">
      <c r="A1954" s="3">
        <v>24281</v>
      </c>
      <c r="B1954" s="3">
        <v>1</v>
      </c>
      <c r="C1954" s="3">
        <v>0.70398652304096698</v>
      </c>
      <c r="E1954" s="3">
        <f t="shared" si="44"/>
        <v>0</v>
      </c>
      <c r="F1954" s="3">
        <f t="shared" si="44"/>
        <v>0</v>
      </c>
      <c r="G1954" s="3">
        <f t="shared" si="44"/>
        <v>0</v>
      </c>
    </row>
    <row r="1955" spans="1:7" x14ac:dyDescent="0.25">
      <c r="A1955" s="3">
        <v>24285</v>
      </c>
      <c r="B1955" s="3">
        <v>1</v>
      </c>
      <c r="C1955" s="3">
        <v>0.8026866768631592</v>
      </c>
      <c r="E1955" s="3">
        <f t="shared" si="44"/>
        <v>1</v>
      </c>
      <c r="F1955" s="3">
        <f t="shared" si="44"/>
        <v>1</v>
      </c>
      <c r="G1955" s="3">
        <f t="shared" si="44"/>
        <v>0</v>
      </c>
    </row>
    <row r="1956" spans="1:7" x14ac:dyDescent="0.25">
      <c r="A1956" s="3">
        <v>24286</v>
      </c>
      <c r="B1956" s="3">
        <v>1</v>
      </c>
      <c r="C1956" s="3">
        <v>0.81262073441578764</v>
      </c>
      <c r="E1956" s="3">
        <f t="shared" si="44"/>
        <v>1</v>
      </c>
      <c r="F1956" s="3">
        <f t="shared" si="44"/>
        <v>1</v>
      </c>
      <c r="G1956" s="3">
        <f t="shared" si="44"/>
        <v>0</v>
      </c>
    </row>
    <row r="1957" spans="1:7" x14ac:dyDescent="0.25">
      <c r="A1957" s="3">
        <v>24288</v>
      </c>
      <c r="B1957" s="3">
        <v>1</v>
      </c>
      <c r="C1957" s="3">
        <v>0.65730238814331032</v>
      </c>
      <c r="E1957" s="3">
        <f t="shared" si="44"/>
        <v>0</v>
      </c>
      <c r="F1957" s="3">
        <f t="shared" si="44"/>
        <v>0</v>
      </c>
      <c r="G1957" s="3">
        <f t="shared" si="44"/>
        <v>0</v>
      </c>
    </row>
    <row r="1958" spans="1:7" x14ac:dyDescent="0.25">
      <c r="A1958" s="3">
        <v>24289</v>
      </c>
      <c r="B1958" s="3">
        <v>1</v>
      </c>
      <c r="C1958" s="3">
        <v>0.78146374887599124</v>
      </c>
      <c r="E1958" s="3">
        <f t="shared" si="44"/>
        <v>1</v>
      </c>
      <c r="F1958" s="3">
        <f t="shared" si="44"/>
        <v>0</v>
      </c>
      <c r="G1958" s="3">
        <f t="shared" si="44"/>
        <v>0</v>
      </c>
    </row>
    <row r="1959" spans="1:7" x14ac:dyDescent="0.25">
      <c r="A1959" s="3">
        <v>24290</v>
      </c>
      <c r="B1959" s="3">
        <v>1</v>
      </c>
      <c r="C1959" s="3">
        <v>0.8843085765873866</v>
      </c>
      <c r="E1959" s="3">
        <f t="shared" si="44"/>
        <v>1</v>
      </c>
      <c r="F1959" s="3">
        <f t="shared" si="44"/>
        <v>1</v>
      </c>
      <c r="G1959" s="3">
        <f t="shared" si="44"/>
        <v>1</v>
      </c>
    </row>
    <row r="1960" spans="1:7" x14ac:dyDescent="0.25">
      <c r="A1960" s="3">
        <v>24291</v>
      </c>
      <c r="B1960" s="3">
        <v>1</v>
      </c>
      <c r="C1960" s="3">
        <v>0.59102016700250515</v>
      </c>
      <c r="E1960" s="3">
        <f t="shared" si="44"/>
        <v>0</v>
      </c>
      <c r="F1960" s="3">
        <f t="shared" si="44"/>
        <v>0</v>
      </c>
      <c r="G1960" s="3">
        <f t="shared" si="44"/>
        <v>0</v>
      </c>
    </row>
    <row r="1961" spans="1:7" x14ac:dyDescent="0.25">
      <c r="A1961" s="3">
        <v>24292</v>
      </c>
      <c r="B1961" s="3">
        <v>1</v>
      </c>
      <c r="C1961" s="3">
        <v>0.84090016338186624</v>
      </c>
      <c r="E1961" s="3">
        <f t="shared" si="44"/>
        <v>1</v>
      </c>
      <c r="F1961" s="3">
        <f t="shared" si="44"/>
        <v>1</v>
      </c>
      <c r="G1961" s="3">
        <f t="shared" si="44"/>
        <v>0</v>
      </c>
    </row>
    <row r="1962" spans="1:7" x14ac:dyDescent="0.25">
      <c r="A1962" s="3">
        <v>24295</v>
      </c>
      <c r="B1962" s="3">
        <v>0</v>
      </c>
      <c r="C1962" s="3">
        <v>0.70525499303022676</v>
      </c>
      <c r="E1962" s="3">
        <f t="shared" si="44"/>
        <v>0</v>
      </c>
      <c r="F1962" s="3">
        <f t="shared" si="44"/>
        <v>0</v>
      </c>
      <c r="G1962" s="3">
        <f t="shared" si="44"/>
        <v>0</v>
      </c>
    </row>
    <row r="1963" spans="1:7" x14ac:dyDescent="0.25">
      <c r="A1963" s="3">
        <v>24298</v>
      </c>
      <c r="B1963" s="3">
        <v>1</v>
      </c>
      <c r="C1963" s="3">
        <v>0.76031781018366551</v>
      </c>
      <c r="E1963" s="3">
        <f t="shared" si="44"/>
        <v>1</v>
      </c>
      <c r="F1963" s="3">
        <f t="shared" si="44"/>
        <v>0</v>
      </c>
      <c r="G1963" s="3">
        <f t="shared" si="44"/>
        <v>0</v>
      </c>
    </row>
    <row r="1964" spans="1:7" x14ac:dyDescent="0.25">
      <c r="A1964" s="3">
        <v>24300</v>
      </c>
      <c r="B1964" s="3">
        <v>1</v>
      </c>
      <c r="C1964" s="3">
        <v>0.72111891924180338</v>
      </c>
      <c r="E1964" s="3">
        <f t="shared" si="44"/>
        <v>0</v>
      </c>
      <c r="F1964" s="3">
        <f t="shared" si="44"/>
        <v>0</v>
      </c>
      <c r="G1964" s="3">
        <f t="shared" si="44"/>
        <v>0</v>
      </c>
    </row>
    <row r="1965" spans="1:7" x14ac:dyDescent="0.25">
      <c r="A1965" s="3">
        <v>24304</v>
      </c>
      <c r="B1965" s="3">
        <v>1</v>
      </c>
      <c r="C1965" s="3">
        <v>0.64557862347025308</v>
      </c>
      <c r="E1965" s="3">
        <f t="shared" si="44"/>
        <v>0</v>
      </c>
      <c r="F1965" s="3">
        <f t="shared" si="44"/>
        <v>0</v>
      </c>
      <c r="G1965" s="3">
        <f t="shared" si="44"/>
        <v>0</v>
      </c>
    </row>
    <row r="1966" spans="1:7" x14ac:dyDescent="0.25">
      <c r="A1966" s="3">
        <v>24316</v>
      </c>
      <c r="B1966" s="3">
        <v>1</v>
      </c>
      <c r="C1966" s="3">
        <v>0.67655007503379805</v>
      </c>
      <c r="E1966" s="3">
        <f t="shared" si="44"/>
        <v>0</v>
      </c>
      <c r="F1966" s="3">
        <f t="shared" si="44"/>
        <v>0</v>
      </c>
      <c r="G1966" s="3">
        <f t="shared" si="44"/>
        <v>0</v>
      </c>
    </row>
    <row r="1967" spans="1:7" x14ac:dyDescent="0.25">
      <c r="A1967" s="3">
        <v>24326</v>
      </c>
      <c r="B1967" s="3">
        <v>0</v>
      </c>
      <c r="C1967" s="3">
        <v>0.77408071031218773</v>
      </c>
      <c r="E1967" s="3">
        <f t="shared" si="44"/>
        <v>1</v>
      </c>
      <c r="F1967" s="3">
        <f t="shared" si="44"/>
        <v>0</v>
      </c>
      <c r="G1967" s="3">
        <f t="shared" si="44"/>
        <v>0</v>
      </c>
    </row>
    <row r="1968" spans="1:7" x14ac:dyDescent="0.25">
      <c r="A1968" s="3">
        <v>24327</v>
      </c>
      <c r="B1968" s="3">
        <v>0</v>
      </c>
      <c r="C1968" s="3">
        <v>0.67323997219870191</v>
      </c>
      <c r="E1968" s="3">
        <f t="shared" si="44"/>
        <v>0</v>
      </c>
      <c r="F1968" s="3">
        <f t="shared" si="44"/>
        <v>0</v>
      </c>
      <c r="G1968" s="3">
        <f t="shared" si="44"/>
        <v>0</v>
      </c>
    </row>
    <row r="1969" spans="1:7" x14ac:dyDescent="0.25">
      <c r="A1969" s="3">
        <v>24330</v>
      </c>
      <c r="B1969" s="3">
        <v>0</v>
      </c>
      <c r="C1969" s="3">
        <v>0.62655998023687565</v>
      </c>
      <c r="E1969" s="3">
        <f t="shared" si="44"/>
        <v>0</v>
      </c>
      <c r="F1969" s="3">
        <f t="shared" si="44"/>
        <v>0</v>
      </c>
      <c r="G1969" s="3">
        <f t="shared" si="44"/>
        <v>0</v>
      </c>
    </row>
    <row r="1970" spans="1:7" x14ac:dyDescent="0.25">
      <c r="A1970" s="3">
        <v>24331</v>
      </c>
      <c r="B1970" s="3">
        <v>0</v>
      </c>
      <c r="C1970" s="3">
        <v>0.6634937103273264</v>
      </c>
      <c r="E1970" s="3">
        <f t="shared" si="44"/>
        <v>0</v>
      </c>
      <c r="F1970" s="3">
        <f t="shared" si="44"/>
        <v>0</v>
      </c>
      <c r="G1970" s="3">
        <f t="shared" si="44"/>
        <v>0</v>
      </c>
    </row>
    <row r="1971" spans="1:7" x14ac:dyDescent="0.25">
      <c r="A1971" s="3">
        <v>24335</v>
      </c>
      <c r="B1971" s="3">
        <v>0</v>
      </c>
      <c r="C1971" s="3">
        <v>0.74136421826229015</v>
      </c>
      <c r="E1971" s="3">
        <f t="shared" si="44"/>
        <v>0</v>
      </c>
      <c r="F1971" s="3">
        <f t="shared" si="44"/>
        <v>0</v>
      </c>
      <c r="G1971" s="3">
        <f t="shared" si="44"/>
        <v>0</v>
      </c>
    </row>
    <row r="1972" spans="1:7" x14ac:dyDescent="0.25">
      <c r="A1972" s="3">
        <v>24337</v>
      </c>
      <c r="B1972" s="3">
        <v>1</v>
      </c>
      <c r="C1972" s="3">
        <v>0.81631985382807404</v>
      </c>
      <c r="E1972" s="3">
        <f t="shared" si="44"/>
        <v>1</v>
      </c>
      <c r="F1972" s="3">
        <f t="shared" si="44"/>
        <v>1</v>
      </c>
      <c r="G1972" s="3">
        <f t="shared" si="44"/>
        <v>0</v>
      </c>
    </row>
    <row r="1973" spans="1:7" x14ac:dyDescent="0.25">
      <c r="A1973" s="3">
        <v>24339</v>
      </c>
      <c r="B1973" s="3">
        <v>1</v>
      </c>
      <c r="C1973" s="3">
        <v>0.77546505218382089</v>
      </c>
      <c r="E1973" s="3">
        <f t="shared" si="44"/>
        <v>1</v>
      </c>
      <c r="F1973" s="3">
        <f t="shared" si="44"/>
        <v>0</v>
      </c>
      <c r="G1973" s="3">
        <f t="shared" si="44"/>
        <v>0</v>
      </c>
    </row>
    <row r="1974" spans="1:7" x14ac:dyDescent="0.25">
      <c r="A1974" s="3">
        <v>24340</v>
      </c>
      <c r="B1974" s="3">
        <v>1</v>
      </c>
      <c r="C1974" s="3">
        <v>0.77050656319134114</v>
      </c>
      <c r="E1974" s="3">
        <f t="shared" si="44"/>
        <v>1</v>
      </c>
      <c r="F1974" s="3">
        <f t="shared" si="44"/>
        <v>0</v>
      </c>
      <c r="G1974" s="3">
        <f t="shared" si="44"/>
        <v>0</v>
      </c>
    </row>
    <row r="1975" spans="1:7" x14ac:dyDescent="0.25">
      <c r="A1975" s="3">
        <v>24341</v>
      </c>
      <c r="B1975" s="3">
        <v>1</v>
      </c>
      <c r="C1975" s="3">
        <v>0.69868811414380538</v>
      </c>
      <c r="E1975" s="3">
        <f t="shared" si="44"/>
        <v>0</v>
      </c>
      <c r="F1975" s="3">
        <f t="shared" si="44"/>
        <v>0</v>
      </c>
      <c r="G1975" s="3">
        <f t="shared" si="44"/>
        <v>0</v>
      </c>
    </row>
    <row r="1976" spans="1:7" x14ac:dyDescent="0.25">
      <c r="A1976" s="3">
        <v>24342</v>
      </c>
      <c r="B1976" s="3">
        <v>0</v>
      </c>
      <c r="C1976" s="3">
        <v>0.81719226715393134</v>
      </c>
      <c r="E1976" s="3">
        <f t="shared" si="44"/>
        <v>1</v>
      </c>
      <c r="F1976" s="3">
        <f t="shared" si="44"/>
        <v>1</v>
      </c>
      <c r="G1976" s="3">
        <f t="shared" si="44"/>
        <v>0</v>
      </c>
    </row>
    <row r="1977" spans="1:7" x14ac:dyDescent="0.25">
      <c r="A1977" s="3">
        <v>24345</v>
      </c>
      <c r="B1977" s="3">
        <v>1</v>
      </c>
      <c r="C1977" s="3">
        <v>0.86606913962118381</v>
      </c>
      <c r="E1977" s="3">
        <f t="shared" si="44"/>
        <v>1</v>
      </c>
      <c r="F1977" s="3">
        <f t="shared" si="44"/>
        <v>1</v>
      </c>
      <c r="G1977" s="3">
        <f t="shared" si="44"/>
        <v>1</v>
      </c>
    </row>
    <row r="1978" spans="1:7" x14ac:dyDescent="0.25">
      <c r="A1978" s="3">
        <v>24346</v>
      </c>
      <c r="B1978" s="3">
        <v>1</v>
      </c>
      <c r="C1978" s="3">
        <v>0.70313785153224018</v>
      </c>
      <c r="E1978" s="3">
        <f t="shared" si="44"/>
        <v>0</v>
      </c>
      <c r="F1978" s="3">
        <f t="shared" si="44"/>
        <v>0</v>
      </c>
      <c r="G1978" s="3">
        <f t="shared" si="44"/>
        <v>0</v>
      </c>
    </row>
    <row r="1979" spans="1:7" x14ac:dyDescent="0.25">
      <c r="A1979" s="3">
        <v>24347</v>
      </c>
      <c r="B1979" s="3">
        <v>0</v>
      </c>
      <c r="C1979" s="3">
        <v>0.71538608426000971</v>
      </c>
      <c r="E1979" s="3">
        <f t="shared" si="44"/>
        <v>0</v>
      </c>
      <c r="F1979" s="3">
        <f t="shared" si="44"/>
        <v>0</v>
      </c>
      <c r="G1979" s="3">
        <f t="shared" si="44"/>
        <v>0</v>
      </c>
    </row>
    <row r="1980" spans="1:7" x14ac:dyDescent="0.25">
      <c r="A1980" s="3">
        <v>24348</v>
      </c>
      <c r="B1980" s="3">
        <v>1</v>
      </c>
      <c r="C1980" s="3">
        <v>0.80979191052760069</v>
      </c>
      <c r="E1980" s="3">
        <f t="shared" si="44"/>
        <v>1</v>
      </c>
      <c r="F1980" s="3">
        <f t="shared" si="44"/>
        <v>1</v>
      </c>
      <c r="G1980" s="3">
        <f t="shared" si="44"/>
        <v>0</v>
      </c>
    </row>
    <row r="1981" spans="1:7" x14ac:dyDescent="0.25">
      <c r="A1981" s="3">
        <v>24350</v>
      </c>
      <c r="B1981" s="3">
        <v>1</v>
      </c>
      <c r="C1981" s="3">
        <v>0.72553732360290224</v>
      </c>
      <c r="E1981" s="3">
        <f t="shared" si="44"/>
        <v>0</v>
      </c>
      <c r="F1981" s="3">
        <f t="shared" si="44"/>
        <v>0</v>
      </c>
      <c r="G1981" s="3">
        <f t="shared" si="44"/>
        <v>0</v>
      </c>
    </row>
    <row r="1982" spans="1:7" x14ac:dyDescent="0.25">
      <c r="A1982" s="3">
        <v>24351</v>
      </c>
      <c r="B1982" s="3">
        <v>1</v>
      </c>
      <c r="C1982" s="3">
        <v>0.9218773669029886</v>
      </c>
      <c r="E1982" s="3">
        <f t="shared" si="44"/>
        <v>1</v>
      </c>
      <c r="F1982" s="3">
        <f t="shared" si="44"/>
        <v>1</v>
      </c>
      <c r="G1982" s="3">
        <f t="shared" si="44"/>
        <v>1</v>
      </c>
    </row>
    <row r="1983" spans="1:7" x14ac:dyDescent="0.25">
      <c r="A1983" s="3">
        <v>24352</v>
      </c>
      <c r="B1983" s="3">
        <v>1</v>
      </c>
      <c r="C1983" s="3">
        <v>0.74958572987805727</v>
      </c>
      <c r="E1983" s="3">
        <f t="shared" si="44"/>
        <v>0</v>
      </c>
      <c r="F1983" s="3">
        <f t="shared" si="44"/>
        <v>0</v>
      </c>
      <c r="G1983" s="3">
        <f t="shared" si="44"/>
        <v>0</v>
      </c>
    </row>
    <row r="1984" spans="1:7" x14ac:dyDescent="0.25">
      <c r="A1984" s="3">
        <v>24353</v>
      </c>
      <c r="B1984" s="3">
        <v>1</v>
      </c>
      <c r="C1984" s="3">
        <v>0.9326233936521825</v>
      </c>
      <c r="E1984" s="3">
        <f t="shared" si="44"/>
        <v>1</v>
      </c>
      <c r="F1984" s="3">
        <f t="shared" si="44"/>
        <v>1</v>
      </c>
      <c r="G1984" s="3">
        <f t="shared" si="44"/>
        <v>1</v>
      </c>
    </row>
    <row r="1985" spans="1:7" x14ac:dyDescent="0.25">
      <c r="A1985" s="3">
        <v>24355</v>
      </c>
      <c r="B1985" s="3">
        <v>0</v>
      </c>
      <c r="C1985" s="3">
        <v>0.7327397223271005</v>
      </c>
      <c r="E1985" s="3">
        <f t="shared" si="44"/>
        <v>0</v>
      </c>
      <c r="F1985" s="3">
        <f t="shared" si="44"/>
        <v>0</v>
      </c>
      <c r="G1985" s="3">
        <f t="shared" si="44"/>
        <v>0</v>
      </c>
    </row>
    <row r="1986" spans="1:7" x14ac:dyDescent="0.25">
      <c r="A1986" s="3">
        <v>24358</v>
      </c>
      <c r="B1986" s="3">
        <v>1</v>
      </c>
      <c r="C1986" s="3">
        <v>0.8318081778685037</v>
      </c>
      <c r="E1986" s="3">
        <f t="shared" si="44"/>
        <v>1</v>
      </c>
      <c r="F1986" s="3">
        <f t="shared" si="44"/>
        <v>1</v>
      </c>
      <c r="G1986" s="3">
        <f t="shared" si="44"/>
        <v>0</v>
      </c>
    </row>
    <row r="1987" spans="1:7" x14ac:dyDescent="0.25">
      <c r="A1987" s="3">
        <v>24360</v>
      </c>
      <c r="B1987" s="3">
        <v>1</v>
      </c>
      <c r="C1987" s="3">
        <v>0.87268413346390616</v>
      </c>
      <c r="E1987" s="3">
        <f t="shared" si="44"/>
        <v>1</v>
      </c>
      <c r="F1987" s="3">
        <f t="shared" si="44"/>
        <v>1</v>
      </c>
      <c r="G1987" s="3">
        <f t="shared" si="44"/>
        <v>1</v>
      </c>
    </row>
    <row r="1988" spans="1:7" x14ac:dyDescent="0.25">
      <c r="A1988" s="3">
        <v>24362</v>
      </c>
      <c r="B1988" s="3">
        <v>1</v>
      </c>
      <c r="C1988" s="3">
        <v>0.89094505934219681</v>
      </c>
      <c r="E1988" s="3">
        <f t="shared" si="44"/>
        <v>1</v>
      </c>
      <c r="F1988" s="3">
        <f t="shared" si="44"/>
        <v>1</v>
      </c>
      <c r="G1988" s="3">
        <f t="shared" si="44"/>
        <v>1</v>
      </c>
    </row>
    <row r="1989" spans="1:7" x14ac:dyDescent="0.25">
      <c r="A1989" s="3">
        <v>24363</v>
      </c>
      <c r="B1989" s="3">
        <v>1</v>
      </c>
      <c r="C1989" s="3">
        <v>0.69075673370885338</v>
      </c>
      <c r="E1989" s="3">
        <f t="shared" si="44"/>
        <v>0</v>
      </c>
      <c r="F1989" s="3">
        <f t="shared" si="44"/>
        <v>0</v>
      </c>
      <c r="G1989" s="3">
        <f t="shared" si="44"/>
        <v>0</v>
      </c>
    </row>
    <row r="1990" spans="1:7" x14ac:dyDescent="0.25">
      <c r="A1990" s="3">
        <v>24366</v>
      </c>
      <c r="B1990" s="3">
        <v>1</v>
      </c>
      <c r="C1990" s="3">
        <v>0.81707060806442</v>
      </c>
      <c r="E1990" s="3">
        <f t="shared" ref="E1990:G2053" si="45">IF($C1990&gt;E$2,1,0)</f>
        <v>1</v>
      </c>
      <c r="F1990" s="3">
        <f t="shared" si="45"/>
        <v>1</v>
      </c>
      <c r="G1990" s="3">
        <f t="shared" si="45"/>
        <v>0</v>
      </c>
    </row>
    <row r="1991" spans="1:7" x14ac:dyDescent="0.25">
      <c r="A1991" s="3">
        <v>24367</v>
      </c>
      <c r="B1991" s="3">
        <v>1</v>
      </c>
      <c r="C1991" s="3">
        <v>0.75367033603867095</v>
      </c>
      <c r="E1991" s="3">
        <f t="shared" si="45"/>
        <v>1</v>
      </c>
      <c r="F1991" s="3">
        <f t="shared" si="45"/>
        <v>0</v>
      </c>
      <c r="G1991" s="3">
        <f t="shared" si="45"/>
        <v>0</v>
      </c>
    </row>
    <row r="1992" spans="1:7" x14ac:dyDescent="0.25">
      <c r="A1992" s="3">
        <v>24369</v>
      </c>
      <c r="B1992" s="3">
        <v>1</v>
      </c>
      <c r="C1992" s="3">
        <v>0.71015674381663918</v>
      </c>
      <c r="E1992" s="3">
        <f t="shared" si="45"/>
        <v>0</v>
      </c>
      <c r="F1992" s="3">
        <f t="shared" si="45"/>
        <v>0</v>
      </c>
      <c r="G1992" s="3">
        <f t="shared" si="45"/>
        <v>0</v>
      </c>
    </row>
    <row r="1993" spans="1:7" x14ac:dyDescent="0.25">
      <c r="A1993" s="3">
        <v>24370</v>
      </c>
      <c r="B1993" s="3">
        <v>1</v>
      </c>
      <c r="C1993" s="3">
        <v>0.77291305311803427</v>
      </c>
      <c r="E1993" s="3">
        <f t="shared" si="45"/>
        <v>1</v>
      </c>
      <c r="F1993" s="3">
        <f t="shared" si="45"/>
        <v>0</v>
      </c>
      <c r="G1993" s="3">
        <f t="shared" si="45"/>
        <v>0</v>
      </c>
    </row>
    <row r="1994" spans="1:7" x14ac:dyDescent="0.25">
      <c r="A1994" s="3">
        <v>24374</v>
      </c>
      <c r="B1994" s="3">
        <v>1</v>
      </c>
      <c r="C1994" s="3">
        <v>0.74840762550063711</v>
      </c>
      <c r="E1994" s="3">
        <f t="shared" si="45"/>
        <v>0</v>
      </c>
      <c r="F1994" s="3">
        <f t="shared" si="45"/>
        <v>0</v>
      </c>
      <c r="G1994" s="3">
        <f t="shared" si="45"/>
        <v>0</v>
      </c>
    </row>
    <row r="1995" spans="1:7" x14ac:dyDescent="0.25">
      <c r="A1995" s="3">
        <v>24375</v>
      </c>
      <c r="B1995" s="3">
        <v>1</v>
      </c>
      <c r="C1995" s="3">
        <v>0.79302008183001904</v>
      </c>
      <c r="E1995" s="3">
        <f t="shared" si="45"/>
        <v>1</v>
      </c>
      <c r="F1995" s="3">
        <f t="shared" si="45"/>
        <v>0</v>
      </c>
      <c r="G1995" s="3">
        <f t="shared" si="45"/>
        <v>0</v>
      </c>
    </row>
    <row r="1996" spans="1:7" x14ac:dyDescent="0.25">
      <c r="A1996" s="3">
        <v>24376</v>
      </c>
      <c r="B1996" s="3">
        <v>0</v>
      </c>
      <c r="C1996" s="3">
        <v>0.78526658028600038</v>
      </c>
      <c r="E1996" s="3">
        <f t="shared" si="45"/>
        <v>1</v>
      </c>
      <c r="F1996" s="3">
        <f t="shared" si="45"/>
        <v>0</v>
      </c>
      <c r="G1996" s="3">
        <f t="shared" si="45"/>
        <v>0</v>
      </c>
    </row>
    <row r="1997" spans="1:7" x14ac:dyDescent="0.25">
      <c r="A1997" s="3">
        <v>24377</v>
      </c>
      <c r="B1997" s="3">
        <v>1</v>
      </c>
      <c r="C1997" s="3">
        <v>0.80220678969284098</v>
      </c>
      <c r="E1997" s="3">
        <f t="shared" si="45"/>
        <v>1</v>
      </c>
      <c r="F1997" s="3">
        <f t="shared" si="45"/>
        <v>1</v>
      </c>
      <c r="G1997" s="3">
        <f t="shared" si="45"/>
        <v>0</v>
      </c>
    </row>
    <row r="1998" spans="1:7" x14ac:dyDescent="0.25">
      <c r="A1998" s="3">
        <v>24382</v>
      </c>
      <c r="B1998" s="3">
        <v>1</v>
      </c>
      <c r="C1998" s="3">
        <v>0.84511624665550811</v>
      </c>
      <c r="E1998" s="3">
        <f t="shared" si="45"/>
        <v>1</v>
      </c>
      <c r="F1998" s="3">
        <f t="shared" si="45"/>
        <v>1</v>
      </c>
      <c r="G1998" s="3">
        <f t="shared" si="45"/>
        <v>0</v>
      </c>
    </row>
    <row r="1999" spans="1:7" x14ac:dyDescent="0.25">
      <c r="A1999" s="3">
        <v>24383</v>
      </c>
      <c r="B1999" s="3">
        <v>1</v>
      </c>
      <c r="C1999" s="3">
        <v>0.7643946198761844</v>
      </c>
      <c r="E1999" s="3">
        <f t="shared" si="45"/>
        <v>1</v>
      </c>
      <c r="F1999" s="3">
        <f t="shared" si="45"/>
        <v>0</v>
      </c>
      <c r="G1999" s="3">
        <f t="shared" si="45"/>
        <v>0</v>
      </c>
    </row>
    <row r="2000" spans="1:7" x14ac:dyDescent="0.25">
      <c r="A2000" s="3">
        <v>24385</v>
      </c>
      <c r="B2000" s="3">
        <v>1</v>
      </c>
      <c r="C2000" s="3">
        <v>0.78709446631268243</v>
      </c>
      <c r="E2000" s="3">
        <f t="shared" si="45"/>
        <v>1</v>
      </c>
      <c r="F2000" s="3">
        <f t="shared" si="45"/>
        <v>0</v>
      </c>
      <c r="G2000" s="3">
        <f t="shared" si="45"/>
        <v>0</v>
      </c>
    </row>
    <row r="2001" spans="1:7" x14ac:dyDescent="0.25">
      <c r="A2001" s="3">
        <v>24386</v>
      </c>
      <c r="B2001" s="3">
        <v>1</v>
      </c>
      <c r="C2001" s="3">
        <v>0.91196264371325475</v>
      </c>
      <c r="E2001" s="3">
        <f t="shared" si="45"/>
        <v>1</v>
      </c>
      <c r="F2001" s="3">
        <f t="shared" si="45"/>
        <v>1</v>
      </c>
      <c r="G2001" s="3">
        <f t="shared" si="45"/>
        <v>1</v>
      </c>
    </row>
    <row r="2002" spans="1:7" x14ac:dyDescent="0.25">
      <c r="A2002" s="3">
        <v>24388</v>
      </c>
      <c r="B2002" s="3">
        <v>1</v>
      </c>
      <c r="C2002" s="3">
        <v>0.91191464305569658</v>
      </c>
      <c r="E2002" s="3">
        <f t="shared" si="45"/>
        <v>1</v>
      </c>
      <c r="F2002" s="3">
        <f t="shared" si="45"/>
        <v>1</v>
      </c>
      <c r="G2002" s="3">
        <f t="shared" si="45"/>
        <v>1</v>
      </c>
    </row>
    <row r="2003" spans="1:7" x14ac:dyDescent="0.25">
      <c r="A2003" s="3">
        <v>24390</v>
      </c>
      <c r="B2003" s="3">
        <v>1</v>
      </c>
      <c r="C2003" s="3">
        <v>0.80588319413565312</v>
      </c>
      <c r="E2003" s="3">
        <f t="shared" si="45"/>
        <v>1</v>
      </c>
      <c r="F2003" s="3">
        <f t="shared" si="45"/>
        <v>1</v>
      </c>
      <c r="G2003" s="3">
        <f t="shared" si="45"/>
        <v>0</v>
      </c>
    </row>
    <row r="2004" spans="1:7" x14ac:dyDescent="0.25">
      <c r="A2004" s="3">
        <v>24391</v>
      </c>
      <c r="B2004" s="3">
        <v>1</v>
      </c>
      <c r="C2004" s="3">
        <v>0.80262629910166983</v>
      </c>
      <c r="E2004" s="3">
        <f t="shared" si="45"/>
        <v>1</v>
      </c>
      <c r="F2004" s="3">
        <f t="shared" si="45"/>
        <v>1</v>
      </c>
      <c r="G2004" s="3">
        <f t="shared" si="45"/>
        <v>0</v>
      </c>
    </row>
    <row r="2005" spans="1:7" x14ac:dyDescent="0.25">
      <c r="A2005" s="3">
        <v>24393</v>
      </c>
      <c r="B2005" s="3">
        <v>1</v>
      </c>
      <c r="C2005" s="3">
        <v>0.7940696978612477</v>
      </c>
      <c r="E2005" s="3">
        <f t="shared" si="45"/>
        <v>1</v>
      </c>
      <c r="F2005" s="3">
        <f t="shared" si="45"/>
        <v>0</v>
      </c>
      <c r="G2005" s="3">
        <f t="shared" si="45"/>
        <v>0</v>
      </c>
    </row>
    <row r="2006" spans="1:7" x14ac:dyDescent="0.25">
      <c r="A2006" s="3">
        <v>24394</v>
      </c>
      <c r="B2006" s="3">
        <v>1</v>
      </c>
      <c r="C2006" s="3">
        <v>0.82956717795581181</v>
      </c>
      <c r="E2006" s="3">
        <f t="shared" si="45"/>
        <v>1</v>
      </c>
      <c r="F2006" s="3">
        <f t="shared" si="45"/>
        <v>1</v>
      </c>
      <c r="G2006" s="3">
        <f t="shared" si="45"/>
        <v>0</v>
      </c>
    </row>
    <row r="2007" spans="1:7" x14ac:dyDescent="0.25">
      <c r="A2007" s="3">
        <v>24395</v>
      </c>
      <c r="B2007" s="3">
        <v>1</v>
      </c>
      <c r="C2007" s="3">
        <v>0.6569898097255723</v>
      </c>
      <c r="E2007" s="3">
        <f t="shared" si="45"/>
        <v>0</v>
      </c>
      <c r="F2007" s="3">
        <f t="shared" si="45"/>
        <v>0</v>
      </c>
      <c r="G2007" s="3">
        <f t="shared" si="45"/>
        <v>0</v>
      </c>
    </row>
    <row r="2008" spans="1:7" x14ac:dyDescent="0.25">
      <c r="A2008" s="3">
        <v>24399</v>
      </c>
      <c r="B2008" s="3">
        <v>0</v>
      </c>
      <c r="C2008" s="3">
        <v>0.74382755184978022</v>
      </c>
      <c r="E2008" s="3">
        <f t="shared" si="45"/>
        <v>0</v>
      </c>
      <c r="F2008" s="3">
        <f t="shared" si="45"/>
        <v>0</v>
      </c>
      <c r="G2008" s="3">
        <f t="shared" si="45"/>
        <v>0</v>
      </c>
    </row>
    <row r="2009" spans="1:7" x14ac:dyDescent="0.25">
      <c r="A2009" s="3">
        <v>24405</v>
      </c>
      <c r="B2009" s="3">
        <v>1</v>
      </c>
      <c r="C2009" s="3">
        <v>0.76535647625822134</v>
      </c>
      <c r="E2009" s="3">
        <f t="shared" si="45"/>
        <v>1</v>
      </c>
      <c r="F2009" s="3">
        <f t="shared" si="45"/>
        <v>0</v>
      </c>
      <c r="G2009" s="3">
        <f t="shared" si="45"/>
        <v>0</v>
      </c>
    </row>
    <row r="2010" spans="1:7" x14ac:dyDescent="0.25">
      <c r="A2010" s="3">
        <v>24407</v>
      </c>
      <c r="B2010" s="3">
        <v>1</v>
      </c>
      <c r="C2010" s="3">
        <v>0.7901082603311711</v>
      </c>
      <c r="E2010" s="3">
        <f t="shared" si="45"/>
        <v>1</v>
      </c>
      <c r="F2010" s="3">
        <f t="shared" si="45"/>
        <v>0</v>
      </c>
      <c r="G2010" s="3">
        <f t="shared" si="45"/>
        <v>0</v>
      </c>
    </row>
    <row r="2011" spans="1:7" x14ac:dyDescent="0.25">
      <c r="A2011" s="3">
        <v>24408</v>
      </c>
      <c r="B2011" s="3">
        <v>1</v>
      </c>
      <c r="C2011" s="3">
        <v>0.7753884084937972</v>
      </c>
      <c r="E2011" s="3">
        <f t="shared" si="45"/>
        <v>1</v>
      </c>
      <c r="F2011" s="3">
        <f t="shared" si="45"/>
        <v>0</v>
      </c>
      <c r="G2011" s="3">
        <f t="shared" si="45"/>
        <v>0</v>
      </c>
    </row>
    <row r="2012" spans="1:7" x14ac:dyDescent="0.25">
      <c r="A2012" s="3">
        <v>24409</v>
      </c>
      <c r="B2012" s="3">
        <v>0</v>
      </c>
      <c r="C2012" s="3">
        <v>0.80527127429196732</v>
      </c>
      <c r="E2012" s="3">
        <f t="shared" si="45"/>
        <v>1</v>
      </c>
      <c r="F2012" s="3">
        <f t="shared" si="45"/>
        <v>1</v>
      </c>
      <c r="G2012" s="3">
        <f t="shared" si="45"/>
        <v>0</v>
      </c>
    </row>
    <row r="2013" spans="1:7" x14ac:dyDescent="0.25">
      <c r="A2013" s="3">
        <v>24412</v>
      </c>
      <c r="B2013" s="3">
        <v>1</v>
      </c>
      <c r="C2013" s="3">
        <v>0.88546325063047504</v>
      </c>
      <c r="E2013" s="3">
        <f t="shared" si="45"/>
        <v>1</v>
      </c>
      <c r="F2013" s="3">
        <f t="shared" si="45"/>
        <v>1</v>
      </c>
      <c r="G2013" s="3">
        <f t="shared" si="45"/>
        <v>1</v>
      </c>
    </row>
    <row r="2014" spans="1:7" x14ac:dyDescent="0.25">
      <c r="A2014" s="3">
        <v>24414</v>
      </c>
      <c r="B2014" s="3">
        <v>1</v>
      </c>
      <c r="C2014" s="3">
        <v>0.76158475218430499</v>
      </c>
      <c r="E2014" s="3">
        <f t="shared" si="45"/>
        <v>1</v>
      </c>
      <c r="F2014" s="3">
        <f t="shared" si="45"/>
        <v>0</v>
      </c>
      <c r="G2014" s="3">
        <f t="shared" si="45"/>
        <v>0</v>
      </c>
    </row>
    <row r="2015" spans="1:7" x14ac:dyDescent="0.25">
      <c r="A2015" s="3">
        <v>24415</v>
      </c>
      <c r="B2015" s="3">
        <v>1</v>
      </c>
      <c r="C2015" s="3">
        <v>0.91702876095901509</v>
      </c>
      <c r="E2015" s="3">
        <f t="shared" si="45"/>
        <v>1</v>
      </c>
      <c r="F2015" s="3">
        <f t="shared" si="45"/>
        <v>1</v>
      </c>
      <c r="G2015" s="3">
        <f t="shared" si="45"/>
        <v>1</v>
      </c>
    </row>
    <row r="2016" spans="1:7" x14ac:dyDescent="0.25">
      <c r="A2016" s="3">
        <v>24416</v>
      </c>
      <c r="B2016" s="3">
        <v>1</v>
      </c>
      <c r="C2016" s="3">
        <v>0.80252001322711253</v>
      </c>
      <c r="E2016" s="3">
        <f t="shared" si="45"/>
        <v>1</v>
      </c>
      <c r="F2016" s="3">
        <f t="shared" si="45"/>
        <v>1</v>
      </c>
      <c r="G2016" s="3">
        <f t="shared" si="45"/>
        <v>0</v>
      </c>
    </row>
    <row r="2017" spans="1:7" x14ac:dyDescent="0.25">
      <c r="A2017" s="3">
        <v>24420</v>
      </c>
      <c r="B2017" s="3">
        <v>1</v>
      </c>
      <c r="C2017" s="3">
        <v>0.80636710737573269</v>
      </c>
      <c r="E2017" s="3">
        <f t="shared" si="45"/>
        <v>1</v>
      </c>
      <c r="F2017" s="3">
        <f t="shared" si="45"/>
        <v>1</v>
      </c>
      <c r="G2017" s="3">
        <f t="shared" si="45"/>
        <v>0</v>
      </c>
    </row>
    <row r="2018" spans="1:7" x14ac:dyDescent="0.25">
      <c r="A2018" s="3">
        <v>24422</v>
      </c>
      <c r="B2018" s="3">
        <v>1</v>
      </c>
      <c r="C2018" s="3">
        <v>0.94840252979676243</v>
      </c>
      <c r="E2018" s="3">
        <f t="shared" si="45"/>
        <v>1</v>
      </c>
      <c r="F2018" s="3">
        <f t="shared" si="45"/>
        <v>1</v>
      </c>
      <c r="G2018" s="3">
        <f t="shared" si="45"/>
        <v>1</v>
      </c>
    </row>
    <row r="2019" spans="1:7" x14ac:dyDescent="0.25">
      <c r="A2019" s="3">
        <v>24423</v>
      </c>
      <c r="B2019" s="3">
        <v>1</v>
      </c>
      <c r="C2019" s="3">
        <v>0.7903136065468207</v>
      </c>
      <c r="E2019" s="3">
        <f t="shared" si="45"/>
        <v>1</v>
      </c>
      <c r="F2019" s="3">
        <f t="shared" si="45"/>
        <v>0</v>
      </c>
      <c r="G2019" s="3">
        <f t="shared" si="45"/>
        <v>0</v>
      </c>
    </row>
    <row r="2020" spans="1:7" x14ac:dyDescent="0.25">
      <c r="A2020" s="3">
        <v>24427</v>
      </c>
      <c r="B2020" s="3">
        <v>1</v>
      </c>
      <c r="C2020" s="3">
        <v>0.68548964268684731</v>
      </c>
      <c r="E2020" s="3">
        <f t="shared" si="45"/>
        <v>0</v>
      </c>
      <c r="F2020" s="3">
        <f t="shared" si="45"/>
        <v>0</v>
      </c>
      <c r="G2020" s="3">
        <f t="shared" si="45"/>
        <v>0</v>
      </c>
    </row>
    <row r="2021" spans="1:7" x14ac:dyDescent="0.25">
      <c r="A2021" s="3">
        <v>24428</v>
      </c>
      <c r="B2021" s="3">
        <v>0</v>
      </c>
      <c r="C2021" s="3">
        <v>0.84628508511990796</v>
      </c>
      <c r="E2021" s="3">
        <f t="shared" si="45"/>
        <v>1</v>
      </c>
      <c r="F2021" s="3">
        <f t="shared" si="45"/>
        <v>1</v>
      </c>
      <c r="G2021" s="3">
        <f t="shared" si="45"/>
        <v>0</v>
      </c>
    </row>
    <row r="2022" spans="1:7" x14ac:dyDescent="0.25">
      <c r="A2022" s="3">
        <v>24431</v>
      </c>
      <c r="B2022" s="3">
        <v>1</v>
      </c>
      <c r="C2022" s="3">
        <v>0.74121750310185108</v>
      </c>
      <c r="E2022" s="3">
        <f t="shared" si="45"/>
        <v>0</v>
      </c>
      <c r="F2022" s="3">
        <f t="shared" si="45"/>
        <v>0</v>
      </c>
      <c r="G2022" s="3">
        <f t="shared" si="45"/>
        <v>0</v>
      </c>
    </row>
    <row r="2023" spans="1:7" x14ac:dyDescent="0.25">
      <c r="A2023" s="3">
        <v>24432</v>
      </c>
      <c r="B2023" s="3">
        <v>1</v>
      </c>
      <c r="C2023" s="3">
        <v>0.87223064141504125</v>
      </c>
      <c r="E2023" s="3">
        <f t="shared" si="45"/>
        <v>1</v>
      </c>
      <c r="F2023" s="3">
        <f t="shared" si="45"/>
        <v>1</v>
      </c>
      <c r="G2023" s="3">
        <f t="shared" si="45"/>
        <v>1</v>
      </c>
    </row>
    <row r="2024" spans="1:7" x14ac:dyDescent="0.25">
      <c r="A2024" s="3">
        <v>24436</v>
      </c>
      <c r="B2024" s="3">
        <v>1</v>
      </c>
      <c r="C2024" s="3">
        <v>0.71932938402880153</v>
      </c>
      <c r="E2024" s="3">
        <f t="shared" si="45"/>
        <v>0</v>
      </c>
      <c r="F2024" s="3">
        <f t="shared" si="45"/>
        <v>0</v>
      </c>
      <c r="G2024" s="3">
        <f t="shared" si="45"/>
        <v>0</v>
      </c>
    </row>
    <row r="2025" spans="1:7" x14ac:dyDescent="0.25">
      <c r="A2025" s="3">
        <v>24438</v>
      </c>
      <c r="B2025" s="3">
        <v>1</v>
      </c>
      <c r="C2025" s="3">
        <v>0.85903905014264836</v>
      </c>
      <c r="E2025" s="3">
        <f t="shared" si="45"/>
        <v>1</v>
      </c>
      <c r="F2025" s="3">
        <f t="shared" si="45"/>
        <v>1</v>
      </c>
      <c r="G2025" s="3">
        <f t="shared" si="45"/>
        <v>1</v>
      </c>
    </row>
    <row r="2026" spans="1:7" x14ac:dyDescent="0.25">
      <c r="A2026" s="3">
        <v>24440</v>
      </c>
      <c r="B2026" s="3">
        <v>0</v>
      </c>
      <c r="C2026" s="3">
        <v>0.74055395402180391</v>
      </c>
      <c r="E2026" s="3">
        <f t="shared" si="45"/>
        <v>0</v>
      </c>
      <c r="F2026" s="3">
        <f t="shared" si="45"/>
        <v>0</v>
      </c>
      <c r="G2026" s="3">
        <f t="shared" si="45"/>
        <v>0</v>
      </c>
    </row>
    <row r="2027" spans="1:7" x14ac:dyDescent="0.25">
      <c r="A2027" s="3">
        <v>24441</v>
      </c>
      <c r="B2027" s="3">
        <v>1</v>
      </c>
      <c r="C2027" s="3">
        <v>0.88256919254787347</v>
      </c>
      <c r="E2027" s="3">
        <f t="shared" si="45"/>
        <v>1</v>
      </c>
      <c r="F2027" s="3">
        <f t="shared" si="45"/>
        <v>1</v>
      </c>
      <c r="G2027" s="3">
        <f t="shared" si="45"/>
        <v>1</v>
      </c>
    </row>
    <row r="2028" spans="1:7" x14ac:dyDescent="0.25">
      <c r="A2028" s="3">
        <v>24442</v>
      </c>
      <c r="B2028" s="3">
        <v>1</v>
      </c>
      <c r="C2028" s="3">
        <v>0.81647176854547232</v>
      </c>
      <c r="E2028" s="3">
        <f t="shared" si="45"/>
        <v>1</v>
      </c>
      <c r="F2028" s="3">
        <f t="shared" si="45"/>
        <v>1</v>
      </c>
      <c r="G2028" s="3">
        <f t="shared" si="45"/>
        <v>0</v>
      </c>
    </row>
    <row r="2029" spans="1:7" x14ac:dyDescent="0.25">
      <c r="A2029" s="3">
        <v>24443</v>
      </c>
      <c r="B2029" s="3">
        <v>1</v>
      </c>
      <c r="C2029" s="3">
        <v>0.87625872110445213</v>
      </c>
      <c r="E2029" s="3">
        <f t="shared" si="45"/>
        <v>1</v>
      </c>
      <c r="F2029" s="3">
        <f t="shared" si="45"/>
        <v>1</v>
      </c>
      <c r="G2029" s="3">
        <f t="shared" si="45"/>
        <v>1</v>
      </c>
    </row>
    <row r="2030" spans="1:7" x14ac:dyDescent="0.25">
      <c r="A2030" s="3">
        <v>24444</v>
      </c>
      <c r="B2030" s="3">
        <v>1</v>
      </c>
      <c r="C2030" s="3">
        <v>0.85834884739223072</v>
      </c>
      <c r="E2030" s="3">
        <f t="shared" si="45"/>
        <v>1</v>
      </c>
      <c r="F2030" s="3">
        <f t="shared" si="45"/>
        <v>1</v>
      </c>
      <c r="G2030" s="3">
        <f t="shared" si="45"/>
        <v>1</v>
      </c>
    </row>
    <row r="2031" spans="1:7" x14ac:dyDescent="0.25">
      <c r="A2031" s="3">
        <v>24445</v>
      </c>
      <c r="B2031" s="3">
        <v>1</v>
      </c>
      <c r="C2031" s="3">
        <v>0.88979112932490612</v>
      </c>
      <c r="E2031" s="3">
        <f t="shared" si="45"/>
        <v>1</v>
      </c>
      <c r="F2031" s="3">
        <f t="shared" si="45"/>
        <v>1</v>
      </c>
      <c r="G2031" s="3">
        <f t="shared" si="45"/>
        <v>1</v>
      </c>
    </row>
    <row r="2032" spans="1:7" x14ac:dyDescent="0.25">
      <c r="A2032" s="3">
        <v>24448</v>
      </c>
      <c r="B2032" s="3">
        <v>1</v>
      </c>
      <c r="C2032" s="3">
        <v>0.68399978389669014</v>
      </c>
      <c r="E2032" s="3">
        <f t="shared" si="45"/>
        <v>0</v>
      </c>
      <c r="F2032" s="3">
        <f t="shared" si="45"/>
        <v>0</v>
      </c>
      <c r="G2032" s="3">
        <f t="shared" si="45"/>
        <v>0</v>
      </c>
    </row>
    <row r="2033" spans="1:7" x14ac:dyDescent="0.25">
      <c r="A2033" s="3">
        <v>24451</v>
      </c>
      <c r="B2033" s="3">
        <v>1</v>
      </c>
      <c r="C2033" s="3">
        <v>0.86392434839548304</v>
      </c>
      <c r="E2033" s="3">
        <f t="shared" si="45"/>
        <v>1</v>
      </c>
      <c r="F2033" s="3">
        <f t="shared" si="45"/>
        <v>1</v>
      </c>
      <c r="G2033" s="3">
        <f t="shared" si="45"/>
        <v>1</v>
      </c>
    </row>
    <row r="2034" spans="1:7" x14ac:dyDescent="0.25">
      <c r="A2034" s="3">
        <v>24454</v>
      </c>
      <c r="B2034" s="3">
        <v>1</v>
      </c>
      <c r="C2034" s="3">
        <v>0.8470251205423176</v>
      </c>
      <c r="E2034" s="3">
        <f t="shared" si="45"/>
        <v>1</v>
      </c>
      <c r="F2034" s="3">
        <f t="shared" si="45"/>
        <v>1</v>
      </c>
      <c r="G2034" s="3">
        <f t="shared" si="45"/>
        <v>0</v>
      </c>
    </row>
    <row r="2035" spans="1:7" x14ac:dyDescent="0.25">
      <c r="A2035" s="3">
        <v>24455</v>
      </c>
      <c r="B2035" s="3">
        <v>1</v>
      </c>
      <c r="C2035" s="3">
        <v>0.75292398928458837</v>
      </c>
      <c r="E2035" s="3">
        <f t="shared" si="45"/>
        <v>1</v>
      </c>
      <c r="F2035" s="3">
        <f t="shared" si="45"/>
        <v>0</v>
      </c>
      <c r="G2035" s="3">
        <f t="shared" si="45"/>
        <v>0</v>
      </c>
    </row>
    <row r="2036" spans="1:7" x14ac:dyDescent="0.25">
      <c r="A2036" s="3">
        <v>24458</v>
      </c>
      <c r="B2036" s="3">
        <v>1</v>
      </c>
      <c r="C2036" s="3">
        <v>0.86699317107463725</v>
      </c>
      <c r="E2036" s="3">
        <f t="shared" si="45"/>
        <v>1</v>
      </c>
      <c r="F2036" s="3">
        <f t="shared" si="45"/>
        <v>1</v>
      </c>
      <c r="G2036" s="3">
        <f t="shared" si="45"/>
        <v>1</v>
      </c>
    </row>
    <row r="2037" spans="1:7" x14ac:dyDescent="0.25">
      <c r="A2037" s="3">
        <v>24467</v>
      </c>
      <c r="B2037" s="3">
        <v>1</v>
      </c>
      <c r="C2037" s="3">
        <v>0.75343440750225987</v>
      </c>
      <c r="E2037" s="3">
        <f t="shared" si="45"/>
        <v>1</v>
      </c>
      <c r="F2037" s="3">
        <f t="shared" si="45"/>
        <v>0</v>
      </c>
      <c r="G2037" s="3">
        <f t="shared" si="45"/>
        <v>0</v>
      </c>
    </row>
    <row r="2038" spans="1:7" x14ac:dyDescent="0.25">
      <c r="A2038" s="3">
        <v>24468</v>
      </c>
      <c r="B2038" s="3">
        <v>1</v>
      </c>
      <c r="C2038" s="3">
        <v>0.86131655523728667</v>
      </c>
      <c r="E2038" s="3">
        <f t="shared" si="45"/>
        <v>1</v>
      </c>
      <c r="F2038" s="3">
        <f t="shared" si="45"/>
        <v>1</v>
      </c>
      <c r="G2038" s="3">
        <f t="shared" si="45"/>
        <v>1</v>
      </c>
    </row>
    <row r="2039" spans="1:7" x14ac:dyDescent="0.25">
      <c r="A2039" s="3">
        <v>24469</v>
      </c>
      <c r="B2039" s="3">
        <v>1</v>
      </c>
      <c r="C2039" s="3">
        <v>0.64082103066318052</v>
      </c>
      <c r="E2039" s="3">
        <f t="shared" si="45"/>
        <v>0</v>
      </c>
      <c r="F2039" s="3">
        <f t="shared" si="45"/>
        <v>0</v>
      </c>
      <c r="G2039" s="3">
        <f t="shared" si="45"/>
        <v>0</v>
      </c>
    </row>
    <row r="2040" spans="1:7" x14ac:dyDescent="0.25">
      <c r="A2040" s="3">
        <v>24470</v>
      </c>
      <c r="B2040" s="3">
        <v>1</v>
      </c>
      <c r="C2040" s="3">
        <v>0.77581221289380875</v>
      </c>
      <c r="E2040" s="3">
        <f t="shared" si="45"/>
        <v>1</v>
      </c>
      <c r="F2040" s="3">
        <f t="shared" si="45"/>
        <v>0</v>
      </c>
      <c r="G2040" s="3">
        <f t="shared" si="45"/>
        <v>0</v>
      </c>
    </row>
    <row r="2041" spans="1:7" x14ac:dyDescent="0.25">
      <c r="A2041" s="3">
        <v>24471</v>
      </c>
      <c r="B2041" s="3">
        <v>1</v>
      </c>
      <c r="C2041" s="3">
        <v>0.80967494992711209</v>
      </c>
      <c r="E2041" s="3">
        <f t="shared" si="45"/>
        <v>1</v>
      </c>
      <c r="F2041" s="3">
        <f t="shared" si="45"/>
        <v>1</v>
      </c>
      <c r="G2041" s="3">
        <f t="shared" si="45"/>
        <v>0</v>
      </c>
    </row>
    <row r="2042" spans="1:7" x14ac:dyDescent="0.25">
      <c r="A2042" s="3">
        <v>24473</v>
      </c>
      <c r="B2042" s="3">
        <v>0</v>
      </c>
      <c r="C2042" s="3">
        <v>0.80502195437600532</v>
      </c>
      <c r="E2042" s="3">
        <f t="shared" si="45"/>
        <v>1</v>
      </c>
      <c r="F2042" s="3">
        <f t="shared" si="45"/>
        <v>1</v>
      </c>
      <c r="G2042" s="3">
        <f t="shared" si="45"/>
        <v>0</v>
      </c>
    </row>
    <row r="2043" spans="1:7" x14ac:dyDescent="0.25">
      <c r="A2043" s="3">
        <v>24474</v>
      </c>
      <c r="B2043" s="3">
        <v>1</v>
      </c>
      <c r="C2043" s="3">
        <v>0.85214701801926052</v>
      </c>
      <c r="E2043" s="3">
        <f t="shared" si="45"/>
        <v>1</v>
      </c>
      <c r="F2043" s="3">
        <f t="shared" si="45"/>
        <v>1</v>
      </c>
      <c r="G2043" s="3">
        <f t="shared" si="45"/>
        <v>1</v>
      </c>
    </row>
    <row r="2044" spans="1:7" x14ac:dyDescent="0.25">
      <c r="A2044" s="3">
        <v>24476</v>
      </c>
      <c r="B2044" s="3">
        <v>0</v>
      </c>
      <c r="C2044" s="3">
        <v>0.95659562549213173</v>
      </c>
      <c r="E2044" s="3">
        <f t="shared" si="45"/>
        <v>1</v>
      </c>
      <c r="F2044" s="3">
        <f t="shared" si="45"/>
        <v>1</v>
      </c>
      <c r="G2044" s="3">
        <f t="shared" si="45"/>
        <v>1</v>
      </c>
    </row>
    <row r="2045" spans="1:7" x14ac:dyDescent="0.25">
      <c r="A2045" s="3">
        <v>24478</v>
      </c>
      <c r="B2045" s="3">
        <v>1</v>
      </c>
      <c r="C2045" s="3">
        <v>0.73064594235448022</v>
      </c>
      <c r="E2045" s="3">
        <f t="shared" si="45"/>
        <v>0</v>
      </c>
      <c r="F2045" s="3">
        <f t="shared" si="45"/>
        <v>0</v>
      </c>
      <c r="G2045" s="3">
        <f t="shared" si="45"/>
        <v>0</v>
      </c>
    </row>
    <row r="2046" spans="1:7" x14ac:dyDescent="0.25">
      <c r="A2046" s="3">
        <v>24479</v>
      </c>
      <c r="B2046" s="3">
        <v>0</v>
      </c>
      <c r="C2046" s="3">
        <v>0.84402346366214331</v>
      </c>
      <c r="E2046" s="3">
        <f t="shared" si="45"/>
        <v>1</v>
      </c>
      <c r="F2046" s="3">
        <f t="shared" si="45"/>
        <v>1</v>
      </c>
      <c r="G2046" s="3">
        <f t="shared" si="45"/>
        <v>0</v>
      </c>
    </row>
    <row r="2047" spans="1:7" x14ac:dyDescent="0.25">
      <c r="A2047" s="3">
        <v>24480</v>
      </c>
      <c r="B2047" s="3">
        <v>1</v>
      </c>
      <c r="C2047" s="3">
        <v>0.88673812359441317</v>
      </c>
      <c r="E2047" s="3">
        <f t="shared" si="45"/>
        <v>1</v>
      </c>
      <c r="F2047" s="3">
        <f t="shared" si="45"/>
        <v>1</v>
      </c>
      <c r="G2047" s="3">
        <f t="shared" si="45"/>
        <v>1</v>
      </c>
    </row>
    <row r="2048" spans="1:7" x14ac:dyDescent="0.25">
      <c r="A2048" s="3">
        <v>24481</v>
      </c>
      <c r="B2048" s="3">
        <v>1</v>
      </c>
      <c r="C2048" s="3">
        <v>0.70729825277167568</v>
      </c>
      <c r="E2048" s="3">
        <f t="shared" si="45"/>
        <v>0</v>
      </c>
      <c r="F2048" s="3">
        <f t="shared" si="45"/>
        <v>0</v>
      </c>
      <c r="G2048" s="3">
        <f t="shared" si="45"/>
        <v>0</v>
      </c>
    </row>
    <row r="2049" spans="1:7" x14ac:dyDescent="0.25">
      <c r="A2049" s="3">
        <v>24482</v>
      </c>
      <c r="B2049" s="3">
        <v>1</v>
      </c>
      <c r="C2049" s="3">
        <v>0.85125837875264776</v>
      </c>
      <c r="E2049" s="3">
        <f t="shared" si="45"/>
        <v>1</v>
      </c>
      <c r="F2049" s="3">
        <f t="shared" si="45"/>
        <v>1</v>
      </c>
      <c r="G2049" s="3">
        <f t="shared" si="45"/>
        <v>1</v>
      </c>
    </row>
    <row r="2050" spans="1:7" x14ac:dyDescent="0.25">
      <c r="A2050" s="3">
        <v>24484</v>
      </c>
      <c r="B2050" s="3">
        <v>1</v>
      </c>
      <c r="C2050" s="3">
        <v>0.82542446118656532</v>
      </c>
      <c r="E2050" s="3">
        <f t="shared" si="45"/>
        <v>1</v>
      </c>
      <c r="F2050" s="3">
        <f t="shared" si="45"/>
        <v>1</v>
      </c>
      <c r="G2050" s="3">
        <f t="shared" si="45"/>
        <v>0</v>
      </c>
    </row>
    <row r="2051" spans="1:7" x14ac:dyDescent="0.25">
      <c r="A2051" s="3">
        <v>24488</v>
      </c>
      <c r="B2051" s="3">
        <v>1</v>
      </c>
      <c r="C2051" s="3">
        <v>0.97312168460418003</v>
      </c>
      <c r="E2051" s="3">
        <f t="shared" si="45"/>
        <v>1</v>
      </c>
      <c r="F2051" s="3">
        <f t="shared" si="45"/>
        <v>1</v>
      </c>
      <c r="G2051" s="3">
        <f t="shared" si="45"/>
        <v>1</v>
      </c>
    </row>
    <row r="2052" spans="1:7" x14ac:dyDescent="0.25">
      <c r="A2052" s="3">
        <v>24491</v>
      </c>
      <c r="B2052" s="3">
        <v>0</v>
      </c>
      <c r="C2052" s="3">
        <v>0.82125856371388184</v>
      </c>
      <c r="E2052" s="3">
        <f t="shared" si="45"/>
        <v>1</v>
      </c>
      <c r="F2052" s="3">
        <f t="shared" si="45"/>
        <v>1</v>
      </c>
      <c r="G2052" s="3">
        <f t="shared" si="45"/>
        <v>0</v>
      </c>
    </row>
    <row r="2053" spans="1:7" x14ac:dyDescent="0.25">
      <c r="A2053" s="3">
        <v>24495</v>
      </c>
      <c r="B2053" s="3">
        <v>1</v>
      </c>
      <c r="C2053" s="3">
        <v>0.84033959790227375</v>
      </c>
      <c r="E2053" s="3">
        <f t="shared" si="45"/>
        <v>1</v>
      </c>
      <c r="F2053" s="3">
        <f t="shared" si="45"/>
        <v>1</v>
      </c>
      <c r="G2053" s="3">
        <f t="shared" si="45"/>
        <v>0</v>
      </c>
    </row>
    <row r="2054" spans="1:7" x14ac:dyDescent="0.25">
      <c r="A2054" s="3">
        <v>24497</v>
      </c>
      <c r="B2054" s="3">
        <v>1</v>
      </c>
      <c r="C2054" s="3">
        <v>0.71649902203208204</v>
      </c>
      <c r="E2054" s="3">
        <f t="shared" ref="E2054:G2117" si="46">IF($C2054&gt;E$2,1,0)</f>
        <v>0</v>
      </c>
      <c r="F2054" s="3">
        <f t="shared" si="46"/>
        <v>0</v>
      </c>
      <c r="G2054" s="3">
        <f t="shared" si="46"/>
        <v>0</v>
      </c>
    </row>
    <row r="2055" spans="1:7" x14ac:dyDescent="0.25">
      <c r="A2055" s="3">
        <v>24498</v>
      </c>
      <c r="B2055" s="3">
        <v>1</v>
      </c>
      <c r="C2055" s="3">
        <v>0.83000012042821303</v>
      </c>
      <c r="E2055" s="3">
        <f t="shared" si="46"/>
        <v>1</v>
      </c>
      <c r="F2055" s="3">
        <f t="shared" si="46"/>
        <v>1</v>
      </c>
      <c r="G2055" s="3">
        <f t="shared" si="46"/>
        <v>0</v>
      </c>
    </row>
    <row r="2056" spans="1:7" x14ac:dyDescent="0.25">
      <c r="A2056" s="3">
        <v>24500</v>
      </c>
      <c r="B2056" s="3">
        <v>0</v>
      </c>
      <c r="C2056" s="3">
        <v>0.80886154026265134</v>
      </c>
      <c r="E2056" s="3">
        <f t="shared" si="46"/>
        <v>1</v>
      </c>
      <c r="F2056" s="3">
        <f t="shared" si="46"/>
        <v>1</v>
      </c>
      <c r="G2056" s="3">
        <f t="shared" si="46"/>
        <v>0</v>
      </c>
    </row>
    <row r="2057" spans="1:7" x14ac:dyDescent="0.25">
      <c r="A2057" s="3">
        <v>24502</v>
      </c>
      <c r="B2057" s="3">
        <v>1</v>
      </c>
      <c r="C2057" s="3">
        <v>0.74142215413941648</v>
      </c>
      <c r="E2057" s="3">
        <f t="shared" si="46"/>
        <v>0</v>
      </c>
      <c r="F2057" s="3">
        <f t="shared" si="46"/>
        <v>0</v>
      </c>
      <c r="G2057" s="3">
        <f t="shared" si="46"/>
        <v>0</v>
      </c>
    </row>
    <row r="2058" spans="1:7" x14ac:dyDescent="0.25">
      <c r="A2058" s="3">
        <v>24503</v>
      </c>
      <c r="B2058" s="3">
        <v>1</v>
      </c>
      <c r="C2058" s="3">
        <v>0.84356951762113264</v>
      </c>
      <c r="E2058" s="3">
        <f t="shared" si="46"/>
        <v>1</v>
      </c>
      <c r="F2058" s="3">
        <f t="shared" si="46"/>
        <v>1</v>
      </c>
      <c r="G2058" s="3">
        <f t="shared" si="46"/>
        <v>0</v>
      </c>
    </row>
    <row r="2059" spans="1:7" x14ac:dyDescent="0.25">
      <c r="A2059" s="3">
        <v>24506</v>
      </c>
      <c r="B2059" s="3">
        <v>0</v>
      </c>
      <c r="C2059" s="3">
        <v>0.63014815370176014</v>
      </c>
      <c r="E2059" s="3">
        <f t="shared" si="46"/>
        <v>0</v>
      </c>
      <c r="F2059" s="3">
        <f t="shared" si="46"/>
        <v>0</v>
      </c>
      <c r="G2059" s="3">
        <f t="shared" si="46"/>
        <v>0</v>
      </c>
    </row>
    <row r="2060" spans="1:7" x14ac:dyDescent="0.25">
      <c r="A2060" s="3">
        <v>24510</v>
      </c>
      <c r="B2060" s="3">
        <v>1</v>
      </c>
      <c r="C2060" s="3">
        <v>0.76498910870864845</v>
      </c>
      <c r="E2060" s="3">
        <f t="shared" si="46"/>
        <v>1</v>
      </c>
      <c r="F2060" s="3">
        <f t="shared" si="46"/>
        <v>0</v>
      </c>
      <c r="G2060" s="3">
        <f t="shared" si="46"/>
        <v>0</v>
      </c>
    </row>
    <row r="2061" spans="1:7" x14ac:dyDescent="0.25">
      <c r="A2061" s="3">
        <v>24512</v>
      </c>
      <c r="B2061" s="3">
        <v>1</v>
      </c>
      <c r="C2061" s="3">
        <v>0.85958131000679749</v>
      </c>
      <c r="E2061" s="3">
        <f t="shared" si="46"/>
        <v>1</v>
      </c>
      <c r="F2061" s="3">
        <f t="shared" si="46"/>
        <v>1</v>
      </c>
      <c r="G2061" s="3">
        <f t="shared" si="46"/>
        <v>1</v>
      </c>
    </row>
    <row r="2062" spans="1:7" x14ac:dyDescent="0.25">
      <c r="A2062" s="3">
        <v>24514</v>
      </c>
      <c r="B2062" s="3">
        <v>1</v>
      </c>
      <c r="C2062" s="3">
        <v>0.85306794293734867</v>
      </c>
      <c r="E2062" s="3">
        <f t="shared" si="46"/>
        <v>1</v>
      </c>
      <c r="F2062" s="3">
        <f t="shared" si="46"/>
        <v>1</v>
      </c>
      <c r="G2062" s="3">
        <f t="shared" si="46"/>
        <v>1</v>
      </c>
    </row>
    <row r="2063" spans="1:7" x14ac:dyDescent="0.25">
      <c r="A2063" s="3">
        <v>24515</v>
      </c>
      <c r="B2063" s="3">
        <v>1</v>
      </c>
      <c r="C2063" s="3">
        <v>0.8819470900211458</v>
      </c>
      <c r="E2063" s="3">
        <f t="shared" si="46"/>
        <v>1</v>
      </c>
      <c r="F2063" s="3">
        <f t="shared" si="46"/>
        <v>1</v>
      </c>
      <c r="G2063" s="3">
        <f t="shared" si="46"/>
        <v>1</v>
      </c>
    </row>
    <row r="2064" spans="1:7" x14ac:dyDescent="0.25">
      <c r="A2064" s="3">
        <v>24516</v>
      </c>
      <c r="B2064" s="3">
        <v>1</v>
      </c>
      <c r="C2064" s="3">
        <v>0.84850694931316961</v>
      </c>
      <c r="E2064" s="3">
        <f t="shared" si="46"/>
        <v>1</v>
      </c>
      <c r="F2064" s="3">
        <f t="shared" si="46"/>
        <v>1</v>
      </c>
      <c r="G2064" s="3">
        <f t="shared" si="46"/>
        <v>0</v>
      </c>
    </row>
    <row r="2065" spans="1:7" x14ac:dyDescent="0.25">
      <c r="A2065" s="3">
        <v>24520</v>
      </c>
      <c r="B2065" s="3">
        <v>1</v>
      </c>
      <c r="C2065" s="3">
        <v>0.70562720129808731</v>
      </c>
      <c r="E2065" s="3">
        <f t="shared" si="46"/>
        <v>0</v>
      </c>
      <c r="F2065" s="3">
        <f t="shared" si="46"/>
        <v>0</v>
      </c>
      <c r="G2065" s="3">
        <f t="shared" si="46"/>
        <v>0</v>
      </c>
    </row>
    <row r="2066" spans="1:7" x14ac:dyDescent="0.25">
      <c r="A2066" s="3">
        <v>24522</v>
      </c>
      <c r="B2066" s="3">
        <v>1</v>
      </c>
      <c r="C2066" s="3">
        <v>0.82554145302207516</v>
      </c>
      <c r="E2066" s="3">
        <f t="shared" si="46"/>
        <v>1</v>
      </c>
      <c r="F2066" s="3">
        <f t="shared" si="46"/>
        <v>1</v>
      </c>
      <c r="G2066" s="3">
        <f t="shared" si="46"/>
        <v>0</v>
      </c>
    </row>
    <row r="2067" spans="1:7" x14ac:dyDescent="0.25">
      <c r="A2067" s="3">
        <v>24530</v>
      </c>
      <c r="B2067" s="3">
        <v>1</v>
      </c>
      <c r="C2067" s="3">
        <v>0.78397255589477632</v>
      </c>
      <c r="E2067" s="3">
        <f t="shared" si="46"/>
        <v>1</v>
      </c>
      <c r="F2067" s="3">
        <f t="shared" si="46"/>
        <v>0</v>
      </c>
      <c r="G2067" s="3">
        <f t="shared" si="46"/>
        <v>0</v>
      </c>
    </row>
    <row r="2068" spans="1:7" x14ac:dyDescent="0.25">
      <c r="A2068" s="3">
        <v>24531</v>
      </c>
      <c r="B2068" s="3">
        <v>1</v>
      </c>
      <c r="C2068" s="3">
        <v>0.8522691928117162</v>
      </c>
      <c r="E2068" s="3">
        <f t="shared" si="46"/>
        <v>1</v>
      </c>
      <c r="F2068" s="3">
        <f t="shared" si="46"/>
        <v>1</v>
      </c>
      <c r="G2068" s="3">
        <f t="shared" si="46"/>
        <v>1</v>
      </c>
    </row>
    <row r="2069" spans="1:7" x14ac:dyDescent="0.25">
      <c r="A2069" s="3">
        <v>24532</v>
      </c>
      <c r="B2069" s="3">
        <v>1</v>
      </c>
      <c r="C2069" s="3">
        <v>0.74952224423654457</v>
      </c>
      <c r="E2069" s="3">
        <f t="shared" si="46"/>
        <v>0</v>
      </c>
      <c r="F2069" s="3">
        <f t="shared" si="46"/>
        <v>0</v>
      </c>
      <c r="G2069" s="3">
        <f t="shared" si="46"/>
        <v>0</v>
      </c>
    </row>
    <row r="2070" spans="1:7" x14ac:dyDescent="0.25">
      <c r="A2070" s="3">
        <v>24534</v>
      </c>
      <c r="B2070" s="3">
        <v>1</v>
      </c>
      <c r="C2070" s="3">
        <v>0.75171980684897366</v>
      </c>
      <c r="E2070" s="3">
        <f t="shared" si="46"/>
        <v>1</v>
      </c>
      <c r="F2070" s="3">
        <f t="shared" si="46"/>
        <v>0</v>
      </c>
      <c r="G2070" s="3">
        <f t="shared" si="46"/>
        <v>0</v>
      </c>
    </row>
    <row r="2071" spans="1:7" x14ac:dyDescent="0.25">
      <c r="A2071" s="3">
        <v>24537</v>
      </c>
      <c r="B2071" s="3">
        <v>0</v>
      </c>
      <c r="C2071" s="3">
        <v>0.8888286417425727</v>
      </c>
      <c r="E2071" s="3">
        <f t="shared" si="46"/>
        <v>1</v>
      </c>
      <c r="F2071" s="3">
        <f t="shared" si="46"/>
        <v>1</v>
      </c>
      <c r="G2071" s="3">
        <f t="shared" si="46"/>
        <v>1</v>
      </c>
    </row>
    <row r="2072" spans="1:7" x14ac:dyDescent="0.25">
      <c r="A2072" s="3">
        <v>24544</v>
      </c>
      <c r="B2072" s="3">
        <v>1</v>
      </c>
      <c r="C2072" s="3">
        <v>0.86489453324186305</v>
      </c>
      <c r="E2072" s="3">
        <f t="shared" si="46"/>
        <v>1</v>
      </c>
      <c r="F2072" s="3">
        <f t="shared" si="46"/>
        <v>1</v>
      </c>
      <c r="G2072" s="3">
        <f t="shared" si="46"/>
        <v>1</v>
      </c>
    </row>
    <row r="2073" spans="1:7" x14ac:dyDescent="0.25">
      <c r="A2073" s="3">
        <v>24546</v>
      </c>
      <c r="B2073" s="3">
        <v>1</v>
      </c>
      <c r="C2073" s="3">
        <v>0.87656018652213785</v>
      </c>
      <c r="E2073" s="3">
        <f t="shared" si="46"/>
        <v>1</v>
      </c>
      <c r="F2073" s="3">
        <f t="shared" si="46"/>
        <v>1</v>
      </c>
      <c r="G2073" s="3">
        <f t="shared" si="46"/>
        <v>1</v>
      </c>
    </row>
    <row r="2074" spans="1:7" x14ac:dyDescent="0.25">
      <c r="A2074" s="3">
        <v>24547</v>
      </c>
      <c r="B2074" s="3">
        <v>1</v>
      </c>
      <c r="C2074" s="3">
        <v>0.77657035971889332</v>
      </c>
      <c r="E2074" s="3">
        <f t="shared" si="46"/>
        <v>1</v>
      </c>
      <c r="F2074" s="3">
        <f t="shared" si="46"/>
        <v>0</v>
      </c>
      <c r="G2074" s="3">
        <f t="shared" si="46"/>
        <v>0</v>
      </c>
    </row>
    <row r="2075" spans="1:7" x14ac:dyDescent="0.25">
      <c r="A2075" s="3">
        <v>24548</v>
      </c>
      <c r="B2075" s="3">
        <v>1</v>
      </c>
      <c r="C2075" s="3">
        <v>0.92447789960675153</v>
      </c>
      <c r="E2075" s="3">
        <f t="shared" si="46"/>
        <v>1</v>
      </c>
      <c r="F2075" s="3">
        <f t="shared" si="46"/>
        <v>1</v>
      </c>
      <c r="G2075" s="3">
        <f t="shared" si="46"/>
        <v>1</v>
      </c>
    </row>
    <row r="2076" spans="1:7" x14ac:dyDescent="0.25">
      <c r="A2076" s="3">
        <v>24550</v>
      </c>
      <c r="B2076" s="3">
        <v>1</v>
      </c>
      <c r="C2076" s="3">
        <v>0.86890674950513602</v>
      </c>
      <c r="E2076" s="3">
        <f t="shared" si="46"/>
        <v>1</v>
      </c>
      <c r="F2076" s="3">
        <f t="shared" si="46"/>
        <v>1</v>
      </c>
      <c r="G2076" s="3">
        <f t="shared" si="46"/>
        <v>1</v>
      </c>
    </row>
    <row r="2077" spans="1:7" x14ac:dyDescent="0.25">
      <c r="A2077" s="3">
        <v>24551</v>
      </c>
      <c r="B2077" s="3">
        <v>1</v>
      </c>
      <c r="C2077" s="3">
        <v>0.75036767105870572</v>
      </c>
      <c r="E2077" s="3">
        <f t="shared" si="46"/>
        <v>1</v>
      </c>
      <c r="F2077" s="3">
        <f t="shared" si="46"/>
        <v>0</v>
      </c>
      <c r="G2077" s="3">
        <f t="shared" si="46"/>
        <v>0</v>
      </c>
    </row>
    <row r="2078" spans="1:7" x14ac:dyDescent="0.25">
      <c r="A2078" s="3">
        <v>24552</v>
      </c>
      <c r="B2078" s="3">
        <v>1</v>
      </c>
      <c r="C2078" s="3">
        <v>0.72029155885536578</v>
      </c>
      <c r="E2078" s="3">
        <f t="shared" si="46"/>
        <v>0</v>
      </c>
      <c r="F2078" s="3">
        <f t="shared" si="46"/>
        <v>0</v>
      </c>
      <c r="G2078" s="3">
        <f t="shared" si="46"/>
        <v>0</v>
      </c>
    </row>
    <row r="2079" spans="1:7" x14ac:dyDescent="0.25">
      <c r="A2079" s="3">
        <v>24554</v>
      </c>
      <c r="B2079" s="3">
        <v>1</v>
      </c>
      <c r="C2079" s="3">
        <v>0.71186175419551834</v>
      </c>
      <c r="E2079" s="3">
        <f t="shared" si="46"/>
        <v>0</v>
      </c>
      <c r="F2079" s="3">
        <f t="shared" si="46"/>
        <v>0</v>
      </c>
      <c r="G2079" s="3">
        <f t="shared" si="46"/>
        <v>0</v>
      </c>
    </row>
    <row r="2080" spans="1:7" x14ac:dyDescent="0.25">
      <c r="A2080" s="3">
        <v>24555</v>
      </c>
      <c r="B2080" s="3">
        <v>1</v>
      </c>
      <c r="C2080" s="3">
        <v>0.91888209182206282</v>
      </c>
      <c r="E2080" s="3">
        <f t="shared" si="46"/>
        <v>1</v>
      </c>
      <c r="F2080" s="3">
        <f t="shared" si="46"/>
        <v>1</v>
      </c>
      <c r="G2080" s="3">
        <f t="shared" si="46"/>
        <v>1</v>
      </c>
    </row>
    <row r="2081" spans="1:7" x14ac:dyDescent="0.25">
      <c r="A2081" s="3">
        <v>24556</v>
      </c>
      <c r="B2081" s="3">
        <v>1</v>
      </c>
      <c r="C2081" s="3">
        <v>0.86628802454146958</v>
      </c>
      <c r="E2081" s="3">
        <f t="shared" si="46"/>
        <v>1</v>
      </c>
      <c r="F2081" s="3">
        <f t="shared" si="46"/>
        <v>1</v>
      </c>
      <c r="G2081" s="3">
        <f t="shared" si="46"/>
        <v>1</v>
      </c>
    </row>
    <row r="2082" spans="1:7" x14ac:dyDescent="0.25">
      <c r="A2082" s="3">
        <v>24557</v>
      </c>
      <c r="B2082" s="3">
        <v>1</v>
      </c>
      <c r="C2082" s="3">
        <v>0.81462620658385065</v>
      </c>
      <c r="E2082" s="3">
        <f t="shared" si="46"/>
        <v>1</v>
      </c>
      <c r="F2082" s="3">
        <f t="shared" si="46"/>
        <v>1</v>
      </c>
      <c r="G2082" s="3">
        <f t="shared" si="46"/>
        <v>0</v>
      </c>
    </row>
    <row r="2083" spans="1:7" x14ac:dyDescent="0.25">
      <c r="A2083" s="3">
        <v>24558</v>
      </c>
      <c r="B2083" s="3">
        <v>1</v>
      </c>
      <c r="C2083" s="3">
        <v>0.87216864718119647</v>
      </c>
      <c r="E2083" s="3">
        <f t="shared" si="46"/>
        <v>1</v>
      </c>
      <c r="F2083" s="3">
        <f t="shared" si="46"/>
        <v>1</v>
      </c>
      <c r="G2083" s="3">
        <f t="shared" si="46"/>
        <v>1</v>
      </c>
    </row>
    <row r="2084" spans="1:7" x14ac:dyDescent="0.25">
      <c r="A2084" s="3">
        <v>24559</v>
      </c>
      <c r="B2084" s="3">
        <v>1</v>
      </c>
      <c r="C2084" s="3">
        <v>0.89757663393908271</v>
      </c>
      <c r="E2084" s="3">
        <f t="shared" si="46"/>
        <v>1</v>
      </c>
      <c r="F2084" s="3">
        <f t="shared" si="46"/>
        <v>1</v>
      </c>
      <c r="G2084" s="3">
        <f t="shared" si="46"/>
        <v>1</v>
      </c>
    </row>
    <row r="2085" spans="1:7" x14ac:dyDescent="0.25">
      <c r="A2085" s="3">
        <v>24562</v>
      </c>
      <c r="B2085" s="3">
        <v>1</v>
      </c>
      <c r="C2085" s="3">
        <v>0.79649192865987806</v>
      </c>
      <c r="E2085" s="3">
        <f t="shared" si="46"/>
        <v>1</v>
      </c>
      <c r="F2085" s="3">
        <f t="shared" si="46"/>
        <v>0</v>
      </c>
      <c r="G2085" s="3">
        <f t="shared" si="46"/>
        <v>0</v>
      </c>
    </row>
    <row r="2086" spans="1:7" x14ac:dyDescent="0.25">
      <c r="A2086" s="3">
        <v>24563</v>
      </c>
      <c r="B2086" s="3">
        <v>1</v>
      </c>
      <c r="C2086" s="3">
        <v>0.70505708942368206</v>
      </c>
      <c r="E2086" s="3">
        <f t="shared" si="46"/>
        <v>0</v>
      </c>
      <c r="F2086" s="3">
        <f t="shared" si="46"/>
        <v>0</v>
      </c>
      <c r="G2086" s="3">
        <f t="shared" si="46"/>
        <v>0</v>
      </c>
    </row>
    <row r="2087" spans="1:7" x14ac:dyDescent="0.25">
      <c r="A2087" s="3">
        <v>24568</v>
      </c>
      <c r="B2087" s="3">
        <v>0</v>
      </c>
      <c r="C2087" s="3">
        <v>0.68299703511277698</v>
      </c>
      <c r="E2087" s="3">
        <f t="shared" si="46"/>
        <v>0</v>
      </c>
      <c r="F2087" s="3">
        <f t="shared" si="46"/>
        <v>0</v>
      </c>
      <c r="G2087" s="3">
        <f t="shared" si="46"/>
        <v>0</v>
      </c>
    </row>
    <row r="2088" spans="1:7" x14ac:dyDescent="0.25">
      <c r="A2088" s="3">
        <v>24569</v>
      </c>
      <c r="B2088" s="3">
        <v>1</v>
      </c>
      <c r="C2088" s="3">
        <v>0.67119757679706649</v>
      </c>
      <c r="E2088" s="3">
        <f t="shared" si="46"/>
        <v>0</v>
      </c>
      <c r="F2088" s="3">
        <f t="shared" si="46"/>
        <v>0</v>
      </c>
      <c r="G2088" s="3">
        <f t="shared" si="46"/>
        <v>0</v>
      </c>
    </row>
    <row r="2089" spans="1:7" x14ac:dyDescent="0.25">
      <c r="A2089" s="3">
        <v>24570</v>
      </c>
      <c r="B2089" s="3">
        <v>0</v>
      </c>
      <c r="C2089" s="3">
        <v>0.69497948687420152</v>
      </c>
      <c r="E2089" s="3">
        <f t="shared" si="46"/>
        <v>0</v>
      </c>
      <c r="F2089" s="3">
        <f t="shared" si="46"/>
        <v>0</v>
      </c>
      <c r="G2089" s="3">
        <f t="shared" si="46"/>
        <v>0</v>
      </c>
    </row>
    <row r="2090" spans="1:7" x14ac:dyDescent="0.25">
      <c r="A2090" s="3">
        <v>24572</v>
      </c>
      <c r="B2090" s="3">
        <v>0</v>
      </c>
      <c r="C2090" s="3">
        <v>0.76816095147796259</v>
      </c>
      <c r="E2090" s="3">
        <f t="shared" si="46"/>
        <v>1</v>
      </c>
      <c r="F2090" s="3">
        <f t="shared" si="46"/>
        <v>0</v>
      </c>
      <c r="G2090" s="3">
        <f t="shared" si="46"/>
        <v>0</v>
      </c>
    </row>
    <row r="2091" spans="1:7" x14ac:dyDescent="0.25">
      <c r="A2091" s="3">
        <v>24575</v>
      </c>
      <c r="B2091" s="3">
        <v>1</v>
      </c>
      <c r="C2091" s="3">
        <v>0.80544276681343219</v>
      </c>
      <c r="E2091" s="3">
        <f t="shared" si="46"/>
        <v>1</v>
      </c>
      <c r="F2091" s="3">
        <f t="shared" si="46"/>
        <v>1</v>
      </c>
      <c r="G2091" s="3">
        <f t="shared" si="46"/>
        <v>0</v>
      </c>
    </row>
    <row r="2092" spans="1:7" x14ac:dyDescent="0.25">
      <c r="A2092" s="3">
        <v>24576</v>
      </c>
      <c r="B2092" s="3">
        <v>1</v>
      </c>
      <c r="C2092" s="3">
        <v>0.69150583843480762</v>
      </c>
      <c r="E2092" s="3">
        <f t="shared" si="46"/>
        <v>0</v>
      </c>
      <c r="F2092" s="3">
        <f t="shared" si="46"/>
        <v>0</v>
      </c>
      <c r="G2092" s="3">
        <f t="shared" si="46"/>
        <v>0</v>
      </c>
    </row>
    <row r="2093" spans="1:7" x14ac:dyDescent="0.25">
      <c r="A2093" s="3">
        <v>24577</v>
      </c>
      <c r="B2093" s="3">
        <v>1</v>
      </c>
      <c r="C2093" s="3">
        <v>0.80078872750632335</v>
      </c>
      <c r="E2093" s="3">
        <f t="shared" si="46"/>
        <v>1</v>
      </c>
      <c r="F2093" s="3">
        <f t="shared" si="46"/>
        <v>1</v>
      </c>
      <c r="G2093" s="3">
        <f t="shared" si="46"/>
        <v>0</v>
      </c>
    </row>
    <row r="2094" spans="1:7" x14ac:dyDescent="0.25">
      <c r="A2094" s="3">
        <v>24580</v>
      </c>
      <c r="B2094" s="3">
        <v>1</v>
      </c>
      <c r="C2094" s="3">
        <v>0.84667804815198089</v>
      </c>
      <c r="E2094" s="3">
        <f t="shared" si="46"/>
        <v>1</v>
      </c>
      <c r="F2094" s="3">
        <f t="shared" si="46"/>
        <v>1</v>
      </c>
      <c r="G2094" s="3">
        <f t="shared" si="46"/>
        <v>0</v>
      </c>
    </row>
    <row r="2095" spans="1:7" x14ac:dyDescent="0.25">
      <c r="A2095" s="3">
        <v>24581</v>
      </c>
      <c r="B2095" s="3">
        <v>1</v>
      </c>
      <c r="C2095" s="3">
        <v>0.80546276249646631</v>
      </c>
      <c r="E2095" s="3">
        <f t="shared" si="46"/>
        <v>1</v>
      </c>
      <c r="F2095" s="3">
        <f t="shared" si="46"/>
        <v>1</v>
      </c>
      <c r="G2095" s="3">
        <f t="shared" si="46"/>
        <v>0</v>
      </c>
    </row>
    <row r="2096" spans="1:7" x14ac:dyDescent="0.25">
      <c r="A2096" s="3">
        <v>24583</v>
      </c>
      <c r="B2096" s="3">
        <v>1</v>
      </c>
      <c r="C2096" s="3">
        <v>0.84413390123556264</v>
      </c>
      <c r="E2096" s="3">
        <f t="shared" si="46"/>
        <v>1</v>
      </c>
      <c r="F2096" s="3">
        <f t="shared" si="46"/>
        <v>1</v>
      </c>
      <c r="G2096" s="3">
        <f t="shared" si="46"/>
        <v>0</v>
      </c>
    </row>
    <row r="2097" spans="1:7" x14ac:dyDescent="0.25">
      <c r="A2097" s="3">
        <v>24587</v>
      </c>
      <c r="B2097" s="3">
        <v>1</v>
      </c>
      <c r="C2097" s="3">
        <v>0.94739641722257861</v>
      </c>
      <c r="E2097" s="3">
        <f t="shared" si="46"/>
        <v>1</v>
      </c>
      <c r="F2097" s="3">
        <f t="shared" si="46"/>
        <v>1</v>
      </c>
      <c r="G2097" s="3">
        <f t="shared" si="46"/>
        <v>1</v>
      </c>
    </row>
    <row r="2098" spans="1:7" x14ac:dyDescent="0.25">
      <c r="A2098" s="3">
        <v>24588</v>
      </c>
      <c r="B2098" s="3">
        <v>1</v>
      </c>
      <c r="C2098" s="3">
        <v>0.79529215544853527</v>
      </c>
      <c r="E2098" s="3">
        <f t="shared" si="46"/>
        <v>1</v>
      </c>
      <c r="F2098" s="3">
        <f t="shared" si="46"/>
        <v>0</v>
      </c>
      <c r="G2098" s="3">
        <f t="shared" si="46"/>
        <v>0</v>
      </c>
    </row>
    <row r="2099" spans="1:7" x14ac:dyDescent="0.25">
      <c r="A2099" s="3">
        <v>24590</v>
      </c>
      <c r="B2099" s="3">
        <v>1</v>
      </c>
      <c r="C2099" s="3">
        <v>0.76486289530822738</v>
      </c>
      <c r="E2099" s="3">
        <f t="shared" si="46"/>
        <v>1</v>
      </c>
      <c r="F2099" s="3">
        <f t="shared" si="46"/>
        <v>0</v>
      </c>
      <c r="G2099" s="3">
        <f t="shared" si="46"/>
        <v>0</v>
      </c>
    </row>
    <row r="2100" spans="1:7" x14ac:dyDescent="0.25">
      <c r="A2100" s="3">
        <v>24592</v>
      </c>
      <c r="B2100" s="3">
        <v>1</v>
      </c>
      <c r="C2100" s="3">
        <v>0.83106938781574591</v>
      </c>
      <c r="E2100" s="3">
        <f t="shared" si="46"/>
        <v>1</v>
      </c>
      <c r="F2100" s="3">
        <f t="shared" si="46"/>
        <v>1</v>
      </c>
      <c r="G2100" s="3">
        <f t="shared" si="46"/>
        <v>0</v>
      </c>
    </row>
    <row r="2101" spans="1:7" x14ac:dyDescent="0.25">
      <c r="A2101" s="3">
        <v>24593</v>
      </c>
      <c r="B2101" s="3">
        <v>1</v>
      </c>
      <c r="C2101" s="3">
        <v>0.82139444762439451</v>
      </c>
      <c r="E2101" s="3">
        <f t="shared" si="46"/>
        <v>1</v>
      </c>
      <c r="F2101" s="3">
        <f t="shared" si="46"/>
        <v>1</v>
      </c>
      <c r="G2101" s="3">
        <f t="shared" si="46"/>
        <v>0</v>
      </c>
    </row>
    <row r="2102" spans="1:7" x14ac:dyDescent="0.25">
      <c r="A2102" s="3">
        <v>24595</v>
      </c>
      <c r="B2102" s="3">
        <v>0</v>
      </c>
      <c r="C2102" s="3">
        <v>0.72406765715961863</v>
      </c>
      <c r="E2102" s="3">
        <f t="shared" si="46"/>
        <v>0</v>
      </c>
      <c r="F2102" s="3">
        <f t="shared" si="46"/>
        <v>0</v>
      </c>
      <c r="G2102" s="3">
        <f t="shared" si="46"/>
        <v>0</v>
      </c>
    </row>
    <row r="2103" spans="1:7" x14ac:dyDescent="0.25">
      <c r="A2103" s="3">
        <v>24596</v>
      </c>
      <c r="B2103" s="3">
        <v>1</v>
      </c>
      <c r="C2103" s="3">
        <v>0.85132478458142558</v>
      </c>
      <c r="E2103" s="3">
        <f t="shared" si="46"/>
        <v>1</v>
      </c>
      <c r="F2103" s="3">
        <f t="shared" si="46"/>
        <v>1</v>
      </c>
      <c r="G2103" s="3">
        <f t="shared" si="46"/>
        <v>1</v>
      </c>
    </row>
    <row r="2104" spans="1:7" x14ac:dyDescent="0.25">
      <c r="A2104" s="3">
        <v>24597</v>
      </c>
      <c r="B2104" s="3">
        <v>0</v>
      </c>
      <c r="C2104" s="3">
        <v>0.76830970617206074</v>
      </c>
      <c r="E2104" s="3">
        <f t="shared" si="46"/>
        <v>1</v>
      </c>
      <c r="F2104" s="3">
        <f t="shared" si="46"/>
        <v>0</v>
      </c>
      <c r="G2104" s="3">
        <f t="shared" si="46"/>
        <v>0</v>
      </c>
    </row>
    <row r="2105" spans="1:7" x14ac:dyDescent="0.25">
      <c r="A2105" s="3">
        <v>24599</v>
      </c>
      <c r="B2105" s="3">
        <v>1</v>
      </c>
      <c r="C2105" s="3">
        <v>0.86023257470086678</v>
      </c>
      <c r="E2105" s="3">
        <f t="shared" si="46"/>
        <v>1</v>
      </c>
      <c r="F2105" s="3">
        <f t="shared" si="46"/>
        <v>1</v>
      </c>
      <c r="G2105" s="3">
        <f t="shared" si="46"/>
        <v>1</v>
      </c>
    </row>
    <row r="2106" spans="1:7" x14ac:dyDescent="0.25">
      <c r="A2106" s="3">
        <v>24601</v>
      </c>
      <c r="B2106" s="3">
        <v>0</v>
      </c>
      <c r="C2106" s="3">
        <v>0.7374340140586777</v>
      </c>
      <c r="E2106" s="3">
        <f t="shared" si="46"/>
        <v>0</v>
      </c>
      <c r="F2106" s="3">
        <f t="shared" si="46"/>
        <v>0</v>
      </c>
      <c r="G2106" s="3">
        <f t="shared" si="46"/>
        <v>0</v>
      </c>
    </row>
    <row r="2107" spans="1:7" x14ac:dyDescent="0.25">
      <c r="A2107" s="3">
        <v>24604</v>
      </c>
      <c r="B2107" s="3">
        <v>1</v>
      </c>
      <c r="C2107" s="3">
        <v>0.78286207135563668</v>
      </c>
      <c r="E2107" s="3">
        <f t="shared" si="46"/>
        <v>1</v>
      </c>
      <c r="F2107" s="3">
        <f t="shared" si="46"/>
        <v>0</v>
      </c>
      <c r="G2107" s="3">
        <f t="shared" si="46"/>
        <v>0</v>
      </c>
    </row>
    <row r="2108" spans="1:7" x14ac:dyDescent="0.25">
      <c r="A2108" s="3">
        <v>24605</v>
      </c>
      <c r="B2108" s="3">
        <v>1</v>
      </c>
      <c r="C2108" s="3">
        <v>0.86043082902605883</v>
      </c>
      <c r="E2108" s="3">
        <f t="shared" si="46"/>
        <v>1</v>
      </c>
      <c r="F2108" s="3">
        <f t="shared" si="46"/>
        <v>1</v>
      </c>
      <c r="G2108" s="3">
        <f t="shared" si="46"/>
        <v>1</v>
      </c>
    </row>
    <row r="2109" spans="1:7" x14ac:dyDescent="0.25">
      <c r="A2109" s="3">
        <v>24607</v>
      </c>
      <c r="B2109" s="3">
        <v>1</v>
      </c>
      <c r="C2109" s="3">
        <v>0.54607765347651105</v>
      </c>
      <c r="E2109" s="3">
        <f t="shared" si="46"/>
        <v>0</v>
      </c>
      <c r="F2109" s="3">
        <f t="shared" si="46"/>
        <v>0</v>
      </c>
      <c r="G2109" s="3">
        <f t="shared" si="46"/>
        <v>0</v>
      </c>
    </row>
    <row r="2110" spans="1:7" x14ac:dyDescent="0.25">
      <c r="A2110" s="3">
        <v>24608</v>
      </c>
      <c r="B2110" s="3">
        <v>0</v>
      </c>
      <c r="C2110" s="3">
        <v>0.77956957501866675</v>
      </c>
      <c r="E2110" s="3">
        <f t="shared" si="46"/>
        <v>1</v>
      </c>
      <c r="F2110" s="3">
        <f t="shared" si="46"/>
        <v>0</v>
      </c>
      <c r="G2110" s="3">
        <f t="shared" si="46"/>
        <v>0</v>
      </c>
    </row>
    <row r="2111" spans="1:7" x14ac:dyDescent="0.25">
      <c r="A2111" s="3">
        <v>24609</v>
      </c>
      <c r="B2111" s="3">
        <v>1</v>
      </c>
      <c r="C2111" s="3">
        <v>0.84715989697629213</v>
      </c>
      <c r="E2111" s="3">
        <f t="shared" si="46"/>
        <v>1</v>
      </c>
      <c r="F2111" s="3">
        <f t="shared" si="46"/>
        <v>1</v>
      </c>
      <c r="G2111" s="3">
        <f t="shared" si="46"/>
        <v>0</v>
      </c>
    </row>
    <row r="2112" spans="1:7" x14ac:dyDescent="0.25">
      <c r="A2112" s="3">
        <v>24610</v>
      </c>
      <c r="B2112" s="3">
        <v>0</v>
      </c>
      <c r="C2112" s="3">
        <v>0.75178900900603951</v>
      </c>
      <c r="E2112" s="3">
        <f t="shared" si="46"/>
        <v>1</v>
      </c>
      <c r="F2112" s="3">
        <f t="shared" si="46"/>
        <v>0</v>
      </c>
      <c r="G2112" s="3">
        <f t="shared" si="46"/>
        <v>0</v>
      </c>
    </row>
    <row r="2113" spans="1:7" x14ac:dyDescent="0.25">
      <c r="A2113" s="3">
        <v>24613</v>
      </c>
      <c r="B2113" s="3">
        <v>1</v>
      </c>
      <c r="C2113" s="3">
        <v>0.76349400732021089</v>
      </c>
      <c r="E2113" s="3">
        <f t="shared" si="46"/>
        <v>1</v>
      </c>
      <c r="F2113" s="3">
        <f t="shared" si="46"/>
        <v>0</v>
      </c>
      <c r="G2113" s="3">
        <f t="shared" si="46"/>
        <v>0</v>
      </c>
    </row>
    <row r="2114" spans="1:7" x14ac:dyDescent="0.25">
      <c r="A2114" s="3">
        <v>24614</v>
      </c>
      <c r="B2114" s="3">
        <v>1</v>
      </c>
      <c r="C2114" s="3">
        <v>0.77681601393488575</v>
      </c>
      <c r="E2114" s="3">
        <f t="shared" si="46"/>
        <v>1</v>
      </c>
      <c r="F2114" s="3">
        <f t="shared" si="46"/>
        <v>0</v>
      </c>
      <c r="G2114" s="3">
        <f t="shared" si="46"/>
        <v>0</v>
      </c>
    </row>
    <row r="2115" spans="1:7" x14ac:dyDescent="0.25">
      <c r="A2115" s="3">
        <v>24617</v>
      </c>
      <c r="B2115" s="3">
        <v>1</v>
      </c>
      <c r="C2115" s="3">
        <v>0.77773791294009165</v>
      </c>
      <c r="E2115" s="3">
        <f t="shared" si="46"/>
        <v>1</v>
      </c>
      <c r="F2115" s="3">
        <f t="shared" si="46"/>
        <v>0</v>
      </c>
      <c r="G2115" s="3">
        <f t="shared" si="46"/>
        <v>0</v>
      </c>
    </row>
    <row r="2116" spans="1:7" x14ac:dyDescent="0.25">
      <c r="A2116" s="3">
        <v>24619</v>
      </c>
      <c r="B2116" s="3">
        <v>1</v>
      </c>
      <c r="C2116" s="3">
        <v>0.66318633580937458</v>
      </c>
      <c r="E2116" s="3">
        <f t="shared" si="46"/>
        <v>0</v>
      </c>
      <c r="F2116" s="3">
        <f t="shared" si="46"/>
        <v>0</v>
      </c>
      <c r="G2116" s="3">
        <f t="shared" si="46"/>
        <v>0</v>
      </c>
    </row>
    <row r="2117" spans="1:7" x14ac:dyDescent="0.25">
      <c r="A2117" s="3">
        <v>24622</v>
      </c>
      <c r="B2117" s="3">
        <v>0</v>
      </c>
      <c r="C2117" s="3">
        <v>0.75815110736335134</v>
      </c>
      <c r="E2117" s="3">
        <f t="shared" si="46"/>
        <v>1</v>
      </c>
      <c r="F2117" s="3">
        <f t="shared" si="46"/>
        <v>0</v>
      </c>
      <c r="G2117" s="3">
        <f t="shared" si="46"/>
        <v>0</v>
      </c>
    </row>
    <row r="2118" spans="1:7" x14ac:dyDescent="0.25">
      <c r="A2118" s="3">
        <v>24623</v>
      </c>
      <c r="B2118" s="3">
        <v>1</v>
      </c>
      <c r="C2118" s="3">
        <v>0.81241467178306104</v>
      </c>
      <c r="E2118" s="3">
        <f t="shared" ref="E2118:G2149" si="47">IF($C2118&gt;E$2,1,0)</f>
        <v>1</v>
      </c>
      <c r="F2118" s="3">
        <f t="shared" si="47"/>
        <v>1</v>
      </c>
      <c r="G2118" s="3">
        <f t="shared" si="47"/>
        <v>0</v>
      </c>
    </row>
    <row r="2119" spans="1:7" x14ac:dyDescent="0.25">
      <c r="A2119" s="3">
        <v>24628</v>
      </c>
      <c r="B2119" s="3">
        <v>1</v>
      </c>
      <c r="C2119" s="3">
        <v>0.76450310107341657</v>
      </c>
      <c r="E2119" s="3">
        <f t="shared" si="47"/>
        <v>1</v>
      </c>
      <c r="F2119" s="3">
        <f t="shared" si="47"/>
        <v>0</v>
      </c>
      <c r="G2119" s="3">
        <f t="shared" si="47"/>
        <v>0</v>
      </c>
    </row>
    <row r="2120" spans="1:7" x14ac:dyDescent="0.25">
      <c r="A2120" s="3">
        <v>24630</v>
      </c>
      <c r="B2120" s="3">
        <v>1</v>
      </c>
      <c r="C2120" s="3">
        <v>0.9639098605977392</v>
      </c>
      <c r="E2120" s="3">
        <f t="shared" si="47"/>
        <v>1</v>
      </c>
      <c r="F2120" s="3">
        <f t="shared" si="47"/>
        <v>1</v>
      </c>
      <c r="G2120" s="3">
        <f t="shared" si="47"/>
        <v>1</v>
      </c>
    </row>
    <row r="2121" spans="1:7" x14ac:dyDescent="0.25">
      <c r="A2121" s="3">
        <v>24631</v>
      </c>
      <c r="B2121" s="3">
        <v>1</v>
      </c>
      <c r="C2121" s="3">
        <v>0.82333304999139523</v>
      </c>
      <c r="E2121" s="3">
        <f t="shared" si="47"/>
        <v>1</v>
      </c>
      <c r="F2121" s="3">
        <f t="shared" si="47"/>
        <v>1</v>
      </c>
      <c r="G2121" s="3">
        <f t="shared" si="47"/>
        <v>0</v>
      </c>
    </row>
    <row r="2122" spans="1:7" x14ac:dyDescent="0.25">
      <c r="A2122" s="3">
        <v>24633</v>
      </c>
      <c r="B2122" s="3">
        <v>1</v>
      </c>
      <c r="C2122" s="3">
        <v>0.94155581290474821</v>
      </c>
      <c r="E2122" s="3">
        <f t="shared" si="47"/>
        <v>1</v>
      </c>
      <c r="F2122" s="3">
        <f t="shared" si="47"/>
        <v>1</v>
      </c>
      <c r="G2122" s="3">
        <f t="shared" si="47"/>
        <v>1</v>
      </c>
    </row>
    <row r="2123" spans="1:7" x14ac:dyDescent="0.25">
      <c r="A2123" s="3">
        <v>24635</v>
      </c>
      <c r="B2123" s="3">
        <v>1</v>
      </c>
      <c r="C2123" s="3">
        <v>0.83180819060503575</v>
      </c>
      <c r="E2123" s="3">
        <f t="shared" si="47"/>
        <v>1</v>
      </c>
      <c r="F2123" s="3">
        <f t="shared" si="47"/>
        <v>1</v>
      </c>
      <c r="G2123" s="3">
        <f t="shared" si="47"/>
        <v>0</v>
      </c>
    </row>
    <row r="2124" spans="1:7" x14ac:dyDescent="0.25">
      <c r="A2124" s="3">
        <v>24636</v>
      </c>
      <c r="B2124" s="3">
        <v>1</v>
      </c>
      <c r="C2124" s="3">
        <v>0.80363690872222582</v>
      </c>
      <c r="E2124" s="3">
        <f t="shared" si="47"/>
        <v>1</v>
      </c>
      <c r="F2124" s="3">
        <f t="shared" si="47"/>
        <v>1</v>
      </c>
      <c r="G2124" s="3">
        <f t="shared" si="47"/>
        <v>0</v>
      </c>
    </row>
    <row r="2125" spans="1:7" x14ac:dyDescent="0.25">
      <c r="A2125" s="3">
        <v>24638</v>
      </c>
      <c r="B2125" s="3">
        <v>1</v>
      </c>
      <c r="C2125" s="3">
        <v>0.81206674635451759</v>
      </c>
      <c r="E2125" s="3">
        <f t="shared" si="47"/>
        <v>1</v>
      </c>
      <c r="F2125" s="3">
        <f t="shared" si="47"/>
        <v>1</v>
      </c>
      <c r="G2125" s="3">
        <f t="shared" si="47"/>
        <v>0</v>
      </c>
    </row>
    <row r="2126" spans="1:7" x14ac:dyDescent="0.25">
      <c r="A2126" s="3">
        <v>24642</v>
      </c>
      <c r="B2126" s="3">
        <v>0</v>
      </c>
      <c r="C2126" s="3">
        <v>0.87772625956553618</v>
      </c>
      <c r="E2126" s="3">
        <f t="shared" si="47"/>
        <v>1</v>
      </c>
      <c r="F2126" s="3">
        <f t="shared" si="47"/>
        <v>1</v>
      </c>
      <c r="G2126" s="3">
        <f t="shared" si="47"/>
        <v>1</v>
      </c>
    </row>
    <row r="2127" spans="1:7" x14ac:dyDescent="0.25">
      <c r="A2127" s="3">
        <v>24644</v>
      </c>
      <c r="B2127" s="3">
        <v>0</v>
      </c>
      <c r="C2127" s="3">
        <v>0.76348358456637166</v>
      </c>
      <c r="E2127" s="3">
        <f t="shared" si="47"/>
        <v>1</v>
      </c>
      <c r="F2127" s="3">
        <f t="shared" si="47"/>
        <v>0</v>
      </c>
      <c r="G2127" s="3">
        <f t="shared" si="47"/>
        <v>0</v>
      </c>
    </row>
    <row r="2128" spans="1:7" x14ac:dyDescent="0.25">
      <c r="A2128" s="3">
        <v>24646</v>
      </c>
      <c r="B2128" s="3">
        <v>1</v>
      </c>
      <c r="C2128" s="3">
        <v>0.86493640168413144</v>
      </c>
      <c r="E2128" s="3">
        <f t="shared" si="47"/>
        <v>1</v>
      </c>
      <c r="F2128" s="3">
        <f t="shared" si="47"/>
        <v>1</v>
      </c>
      <c r="G2128" s="3">
        <f t="shared" si="47"/>
        <v>1</v>
      </c>
    </row>
    <row r="2129" spans="1:7" x14ac:dyDescent="0.25">
      <c r="A2129" s="3">
        <v>24649</v>
      </c>
      <c r="B2129" s="3">
        <v>0</v>
      </c>
      <c r="C2129" s="3">
        <v>0.84053701985040008</v>
      </c>
      <c r="E2129" s="3">
        <f t="shared" si="47"/>
        <v>1</v>
      </c>
      <c r="F2129" s="3">
        <f t="shared" si="47"/>
        <v>1</v>
      </c>
      <c r="G2129" s="3">
        <f t="shared" si="47"/>
        <v>0</v>
      </c>
    </row>
    <row r="2130" spans="1:7" x14ac:dyDescent="0.25">
      <c r="A2130" s="3">
        <v>24652</v>
      </c>
      <c r="B2130" s="3">
        <v>1</v>
      </c>
      <c r="C2130" s="3">
        <v>0.73679734724117474</v>
      </c>
      <c r="E2130" s="3">
        <f t="shared" si="47"/>
        <v>0</v>
      </c>
      <c r="F2130" s="3">
        <f t="shared" si="47"/>
        <v>0</v>
      </c>
      <c r="G2130" s="3">
        <f t="shared" si="47"/>
        <v>0</v>
      </c>
    </row>
    <row r="2131" spans="1:7" x14ac:dyDescent="0.25">
      <c r="A2131" s="3">
        <v>24653</v>
      </c>
      <c r="B2131" s="3">
        <v>1</v>
      </c>
      <c r="C2131" s="3">
        <v>0.73952390859074368</v>
      </c>
      <c r="E2131" s="3">
        <f t="shared" si="47"/>
        <v>0</v>
      </c>
      <c r="F2131" s="3">
        <f t="shared" si="47"/>
        <v>0</v>
      </c>
      <c r="G2131" s="3">
        <f t="shared" si="47"/>
        <v>0</v>
      </c>
    </row>
    <row r="2132" spans="1:7" x14ac:dyDescent="0.25">
      <c r="A2132" s="3">
        <v>24657</v>
      </c>
      <c r="B2132" s="3">
        <v>1</v>
      </c>
      <c r="C2132" s="3">
        <v>0.83292790093211466</v>
      </c>
      <c r="E2132" s="3">
        <f t="shared" si="47"/>
        <v>1</v>
      </c>
      <c r="F2132" s="3">
        <f t="shared" si="47"/>
        <v>1</v>
      </c>
      <c r="G2132" s="3">
        <f t="shared" si="47"/>
        <v>0</v>
      </c>
    </row>
    <row r="2133" spans="1:7" x14ac:dyDescent="0.25">
      <c r="A2133" s="3">
        <v>24658</v>
      </c>
      <c r="B2133" s="3">
        <v>0</v>
      </c>
      <c r="C2133" s="3">
        <v>0.71074430100504238</v>
      </c>
      <c r="E2133" s="3">
        <f t="shared" si="47"/>
        <v>0</v>
      </c>
      <c r="F2133" s="3">
        <f t="shared" si="47"/>
        <v>0</v>
      </c>
      <c r="G2133" s="3">
        <f t="shared" si="47"/>
        <v>0</v>
      </c>
    </row>
    <row r="2134" spans="1:7" x14ac:dyDescent="0.25">
      <c r="A2134" s="3">
        <v>24662</v>
      </c>
      <c r="B2134" s="3">
        <v>1</v>
      </c>
      <c r="C2134" s="3">
        <v>0.96281505022938707</v>
      </c>
      <c r="E2134" s="3">
        <f t="shared" si="47"/>
        <v>1</v>
      </c>
      <c r="F2134" s="3">
        <f t="shared" si="47"/>
        <v>1</v>
      </c>
      <c r="G2134" s="3">
        <f t="shared" si="47"/>
        <v>1</v>
      </c>
    </row>
    <row r="2135" spans="1:7" x14ac:dyDescent="0.25">
      <c r="A2135" s="3">
        <v>24664</v>
      </c>
      <c r="B2135" s="3">
        <v>1</v>
      </c>
      <c r="C2135" s="3">
        <v>0.7889753756598199</v>
      </c>
      <c r="E2135" s="3">
        <f t="shared" si="47"/>
        <v>1</v>
      </c>
      <c r="F2135" s="3">
        <f t="shared" si="47"/>
        <v>0</v>
      </c>
      <c r="G2135" s="3">
        <f t="shared" si="47"/>
        <v>0</v>
      </c>
    </row>
    <row r="2136" spans="1:7" x14ac:dyDescent="0.25">
      <c r="A2136" s="3">
        <v>24667</v>
      </c>
      <c r="B2136" s="3">
        <v>0</v>
      </c>
      <c r="C2136" s="3">
        <v>0.63139459235329032</v>
      </c>
      <c r="E2136" s="3">
        <f t="shared" si="47"/>
        <v>0</v>
      </c>
      <c r="F2136" s="3">
        <f t="shared" si="47"/>
        <v>0</v>
      </c>
      <c r="G2136" s="3">
        <f t="shared" si="47"/>
        <v>0</v>
      </c>
    </row>
    <row r="2137" spans="1:7" x14ac:dyDescent="0.25">
      <c r="A2137" s="3">
        <v>24672</v>
      </c>
      <c r="B2137" s="3">
        <v>0</v>
      </c>
      <c r="C2137" s="3">
        <v>0.69722003922457232</v>
      </c>
      <c r="E2137" s="3">
        <f t="shared" si="47"/>
        <v>0</v>
      </c>
      <c r="F2137" s="3">
        <f t="shared" si="47"/>
        <v>0</v>
      </c>
      <c r="G2137" s="3">
        <f t="shared" si="47"/>
        <v>0</v>
      </c>
    </row>
    <row r="2138" spans="1:7" x14ac:dyDescent="0.25">
      <c r="A2138" s="3">
        <v>24673</v>
      </c>
      <c r="B2138" s="3">
        <v>1</v>
      </c>
      <c r="C2138" s="3">
        <v>0.73373193342041121</v>
      </c>
      <c r="E2138" s="3">
        <f t="shared" si="47"/>
        <v>0</v>
      </c>
      <c r="F2138" s="3">
        <f t="shared" si="47"/>
        <v>0</v>
      </c>
      <c r="G2138" s="3">
        <f t="shared" si="47"/>
        <v>0</v>
      </c>
    </row>
    <row r="2139" spans="1:7" x14ac:dyDescent="0.25">
      <c r="A2139" s="3">
        <v>24676</v>
      </c>
      <c r="B2139" s="3">
        <v>1</v>
      </c>
      <c r="C2139" s="3">
        <v>0.84841913094587351</v>
      </c>
      <c r="E2139" s="3">
        <f t="shared" si="47"/>
        <v>1</v>
      </c>
      <c r="F2139" s="3">
        <f t="shared" si="47"/>
        <v>1</v>
      </c>
      <c r="G2139" s="3">
        <f t="shared" si="47"/>
        <v>0</v>
      </c>
    </row>
    <row r="2140" spans="1:7" x14ac:dyDescent="0.25">
      <c r="A2140" s="3">
        <v>24678</v>
      </c>
      <c r="B2140" s="3">
        <v>0</v>
      </c>
      <c r="C2140" s="3">
        <v>0.78859119946767009</v>
      </c>
      <c r="E2140" s="3">
        <f t="shared" si="47"/>
        <v>1</v>
      </c>
      <c r="F2140" s="3">
        <f t="shared" si="47"/>
        <v>0</v>
      </c>
      <c r="G2140" s="3">
        <f t="shared" si="47"/>
        <v>0</v>
      </c>
    </row>
    <row r="2141" spans="1:7" x14ac:dyDescent="0.25">
      <c r="A2141" s="3">
        <v>24682</v>
      </c>
      <c r="B2141" s="3">
        <v>1</v>
      </c>
      <c r="C2141" s="3">
        <v>0.83219005572677351</v>
      </c>
      <c r="E2141" s="3">
        <f t="shared" si="47"/>
        <v>1</v>
      </c>
      <c r="F2141" s="3">
        <f t="shared" si="47"/>
        <v>1</v>
      </c>
      <c r="G2141" s="3">
        <f t="shared" si="47"/>
        <v>0</v>
      </c>
    </row>
    <row r="2142" spans="1:7" x14ac:dyDescent="0.25">
      <c r="A2142" s="3">
        <v>24684</v>
      </c>
      <c r="B2142" s="3">
        <v>1</v>
      </c>
      <c r="C2142" s="3">
        <v>0.69217482111753226</v>
      </c>
      <c r="E2142" s="3">
        <f t="shared" si="47"/>
        <v>0</v>
      </c>
      <c r="F2142" s="3">
        <f t="shared" si="47"/>
        <v>0</v>
      </c>
      <c r="G2142" s="3">
        <f t="shared" si="47"/>
        <v>0</v>
      </c>
    </row>
    <row r="2143" spans="1:7" x14ac:dyDescent="0.25">
      <c r="A2143" s="3">
        <v>24685</v>
      </c>
      <c r="B2143" s="3">
        <v>0</v>
      </c>
      <c r="C2143" s="3">
        <v>0.57669504124290061</v>
      </c>
      <c r="E2143" s="3">
        <f t="shared" si="47"/>
        <v>0</v>
      </c>
      <c r="F2143" s="3">
        <f t="shared" si="47"/>
        <v>0</v>
      </c>
      <c r="G2143" s="3">
        <f t="shared" si="47"/>
        <v>0</v>
      </c>
    </row>
    <row r="2144" spans="1:7" x14ac:dyDescent="0.25">
      <c r="A2144" s="3">
        <v>24686</v>
      </c>
      <c r="B2144" s="3">
        <v>0</v>
      </c>
      <c r="C2144" s="3">
        <v>0.63625563228389159</v>
      </c>
      <c r="E2144" s="3">
        <f t="shared" si="47"/>
        <v>0</v>
      </c>
      <c r="F2144" s="3">
        <f t="shared" si="47"/>
        <v>0</v>
      </c>
      <c r="G2144" s="3">
        <f t="shared" si="47"/>
        <v>0</v>
      </c>
    </row>
    <row r="2145" spans="1:7" x14ac:dyDescent="0.25">
      <c r="A2145" s="3">
        <v>24688</v>
      </c>
      <c r="B2145" s="3">
        <v>1</v>
      </c>
      <c r="C2145" s="3">
        <v>0.85137918007019586</v>
      </c>
      <c r="E2145" s="3">
        <f t="shared" si="47"/>
        <v>1</v>
      </c>
      <c r="F2145" s="3">
        <f t="shared" si="47"/>
        <v>1</v>
      </c>
      <c r="G2145" s="3">
        <f t="shared" si="47"/>
        <v>1</v>
      </c>
    </row>
    <row r="2146" spans="1:7" x14ac:dyDescent="0.25">
      <c r="A2146" s="3">
        <v>24690</v>
      </c>
      <c r="B2146" s="3">
        <v>1</v>
      </c>
      <c r="C2146" s="3">
        <v>0.81049701082238956</v>
      </c>
      <c r="E2146" s="3">
        <f t="shared" si="47"/>
        <v>1</v>
      </c>
      <c r="F2146" s="3">
        <f t="shared" si="47"/>
        <v>1</v>
      </c>
      <c r="G2146" s="3">
        <f t="shared" si="47"/>
        <v>0</v>
      </c>
    </row>
    <row r="2147" spans="1:7" x14ac:dyDescent="0.25">
      <c r="A2147" s="3">
        <v>24691</v>
      </c>
      <c r="B2147" s="3">
        <v>1</v>
      </c>
      <c r="C2147" s="3">
        <v>0.83993513365040107</v>
      </c>
      <c r="E2147" s="3">
        <f t="shared" si="47"/>
        <v>1</v>
      </c>
      <c r="F2147" s="3">
        <f t="shared" si="47"/>
        <v>1</v>
      </c>
      <c r="G2147" s="3">
        <f t="shared" si="47"/>
        <v>0</v>
      </c>
    </row>
    <row r="2148" spans="1:7" x14ac:dyDescent="0.25">
      <c r="A2148" s="3">
        <v>24693</v>
      </c>
      <c r="B2148" s="3">
        <v>0</v>
      </c>
      <c r="C2148" s="3">
        <v>0.89197291480648699</v>
      </c>
      <c r="E2148" s="3">
        <f t="shared" si="47"/>
        <v>1</v>
      </c>
      <c r="F2148" s="3">
        <f t="shared" si="47"/>
        <v>1</v>
      </c>
      <c r="G2148" s="3">
        <f t="shared" si="47"/>
        <v>1</v>
      </c>
    </row>
    <row r="2149" spans="1:7" x14ac:dyDescent="0.25">
      <c r="A2149" s="3">
        <v>24695</v>
      </c>
      <c r="B2149" s="3">
        <v>0</v>
      </c>
      <c r="C2149" s="3">
        <v>0.65777268132352595</v>
      </c>
      <c r="E2149" s="3">
        <f t="shared" si="47"/>
        <v>0</v>
      </c>
      <c r="F2149" s="3">
        <f t="shared" si="47"/>
        <v>0</v>
      </c>
      <c r="G2149" s="3">
        <f t="shared" si="47"/>
        <v>0</v>
      </c>
    </row>
    <row r="2150" spans="1:7" x14ac:dyDescent="0.25">
      <c r="A2150" s="3">
        <v>24696</v>
      </c>
      <c r="B2150" s="3">
        <v>1</v>
      </c>
      <c r="C2150" s="3">
        <v>0.74281426263993366</v>
      </c>
      <c r="E2150" s="3">
        <f t="shared" ref="E2150:G2181" si="48">IF($C2150&gt;E$2,1,0)</f>
        <v>0</v>
      </c>
      <c r="F2150" s="3">
        <f t="shared" si="48"/>
        <v>0</v>
      </c>
      <c r="G2150" s="3">
        <f t="shared" si="48"/>
        <v>0</v>
      </c>
    </row>
    <row r="2151" spans="1:7" x14ac:dyDescent="0.25">
      <c r="A2151" s="3">
        <v>24698</v>
      </c>
      <c r="B2151" s="3">
        <v>0</v>
      </c>
      <c r="C2151" s="3">
        <v>0.78960753539178075</v>
      </c>
      <c r="E2151" s="3">
        <f t="shared" si="48"/>
        <v>1</v>
      </c>
      <c r="F2151" s="3">
        <f t="shared" si="48"/>
        <v>0</v>
      </c>
      <c r="G2151" s="3">
        <f t="shared" si="48"/>
        <v>0</v>
      </c>
    </row>
    <row r="2152" spans="1:7" x14ac:dyDescent="0.25">
      <c r="A2152" s="3">
        <v>24699</v>
      </c>
      <c r="B2152" s="3">
        <v>1</v>
      </c>
      <c r="C2152" s="3">
        <v>0.82836828416800512</v>
      </c>
      <c r="E2152" s="3">
        <f t="shared" si="48"/>
        <v>1</v>
      </c>
      <c r="F2152" s="3">
        <f t="shared" si="48"/>
        <v>1</v>
      </c>
      <c r="G2152" s="3">
        <f t="shared" si="48"/>
        <v>0</v>
      </c>
    </row>
    <row r="2153" spans="1:7" x14ac:dyDescent="0.25">
      <c r="A2153" s="3">
        <v>24701</v>
      </c>
      <c r="B2153" s="3">
        <v>1</v>
      </c>
      <c r="C2153" s="3">
        <v>0.71484260070667038</v>
      </c>
      <c r="E2153" s="3">
        <f t="shared" si="48"/>
        <v>0</v>
      </c>
      <c r="F2153" s="3">
        <f t="shared" si="48"/>
        <v>0</v>
      </c>
      <c r="G2153" s="3">
        <f t="shared" si="48"/>
        <v>0</v>
      </c>
    </row>
    <row r="2154" spans="1:7" x14ac:dyDescent="0.25">
      <c r="A2154" s="3">
        <v>24702</v>
      </c>
      <c r="B2154" s="3">
        <v>1</v>
      </c>
      <c r="C2154" s="3">
        <v>0.70673832326422337</v>
      </c>
      <c r="E2154" s="3">
        <f t="shared" si="48"/>
        <v>0</v>
      </c>
      <c r="F2154" s="3">
        <f t="shared" si="48"/>
        <v>0</v>
      </c>
      <c r="G2154" s="3">
        <f t="shared" si="48"/>
        <v>0</v>
      </c>
    </row>
    <row r="2155" spans="1:7" x14ac:dyDescent="0.25">
      <c r="A2155" s="3">
        <v>24703</v>
      </c>
      <c r="B2155" s="3">
        <v>1</v>
      </c>
      <c r="C2155" s="3">
        <v>0.83108976492255271</v>
      </c>
      <c r="E2155" s="3">
        <f t="shared" si="48"/>
        <v>1</v>
      </c>
      <c r="F2155" s="3">
        <f t="shared" si="48"/>
        <v>1</v>
      </c>
      <c r="G2155" s="3">
        <f t="shared" si="48"/>
        <v>0</v>
      </c>
    </row>
    <row r="2156" spans="1:7" x14ac:dyDescent="0.25">
      <c r="A2156" s="3">
        <v>24705</v>
      </c>
      <c r="B2156" s="3">
        <v>0</v>
      </c>
      <c r="C2156" s="3">
        <v>0.83330354120698913</v>
      </c>
      <c r="E2156" s="3">
        <f t="shared" si="48"/>
        <v>1</v>
      </c>
      <c r="F2156" s="3">
        <f t="shared" si="48"/>
        <v>1</v>
      </c>
      <c r="G2156" s="3">
        <f t="shared" si="48"/>
        <v>0</v>
      </c>
    </row>
    <row r="2157" spans="1:7" x14ac:dyDescent="0.25">
      <c r="A2157" s="3">
        <v>24706</v>
      </c>
      <c r="B2157" s="3">
        <v>1</v>
      </c>
      <c r="C2157" s="3">
        <v>0.87149082671264877</v>
      </c>
      <c r="E2157" s="3">
        <f t="shared" si="48"/>
        <v>1</v>
      </c>
      <c r="F2157" s="3">
        <f t="shared" si="48"/>
        <v>1</v>
      </c>
      <c r="G2157" s="3">
        <f t="shared" si="48"/>
        <v>1</v>
      </c>
    </row>
    <row r="2158" spans="1:7" x14ac:dyDescent="0.25">
      <c r="A2158" s="3">
        <v>24709</v>
      </c>
      <c r="B2158" s="3">
        <v>1</v>
      </c>
      <c r="C2158" s="3">
        <v>0.79832008319830705</v>
      </c>
      <c r="E2158" s="3">
        <f t="shared" si="48"/>
        <v>1</v>
      </c>
      <c r="F2158" s="3">
        <f t="shared" si="48"/>
        <v>0</v>
      </c>
      <c r="G2158" s="3">
        <f t="shared" si="48"/>
        <v>0</v>
      </c>
    </row>
    <row r="2159" spans="1:7" x14ac:dyDescent="0.25">
      <c r="A2159" s="3">
        <v>24710</v>
      </c>
      <c r="B2159" s="3">
        <v>1</v>
      </c>
      <c r="C2159" s="3">
        <v>0.7368356328742488</v>
      </c>
      <c r="E2159" s="3">
        <f t="shared" si="48"/>
        <v>0</v>
      </c>
      <c r="F2159" s="3">
        <f t="shared" si="48"/>
        <v>0</v>
      </c>
      <c r="G2159" s="3">
        <f t="shared" si="48"/>
        <v>0</v>
      </c>
    </row>
    <row r="2160" spans="1:7" x14ac:dyDescent="0.25">
      <c r="A2160" s="3">
        <v>24714</v>
      </c>
      <c r="B2160" s="3">
        <v>0</v>
      </c>
      <c r="C2160" s="3">
        <v>0.67776993260463658</v>
      </c>
      <c r="E2160" s="3">
        <f t="shared" si="48"/>
        <v>0</v>
      </c>
      <c r="F2160" s="3">
        <f t="shared" si="48"/>
        <v>0</v>
      </c>
      <c r="G2160" s="3">
        <f t="shared" si="48"/>
        <v>0</v>
      </c>
    </row>
    <row r="2161" spans="1:7" x14ac:dyDescent="0.25">
      <c r="A2161" s="3">
        <v>24717</v>
      </c>
      <c r="B2161" s="3">
        <v>0</v>
      </c>
      <c r="C2161" s="3">
        <v>0.74601043032605141</v>
      </c>
      <c r="E2161" s="3">
        <f t="shared" si="48"/>
        <v>0</v>
      </c>
      <c r="F2161" s="3">
        <f t="shared" si="48"/>
        <v>0</v>
      </c>
      <c r="G2161" s="3">
        <f t="shared" si="48"/>
        <v>0</v>
      </c>
    </row>
    <row r="2162" spans="1:7" x14ac:dyDescent="0.25">
      <c r="A2162" s="3">
        <v>24718</v>
      </c>
      <c r="B2162" s="3">
        <v>1</v>
      </c>
      <c r="C2162" s="3">
        <v>0.78902329260089854</v>
      </c>
      <c r="E2162" s="3">
        <f t="shared" si="48"/>
        <v>1</v>
      </c>
      <c r="F2162" s="3">
        <f t="shared" si="48"/>
        <v>0</v>
      </c>
      <c r="G2162" s="3">
        <f t="shared" si="48"/>
        <v>0</v>
      </c>
    </row>
    <row r="2163" spans="1:7" x14ac:dyDescent="0.25">
      <c r="A2163" s="3">
        <v>24719</v>
      </c>
      <c r="B2163" s="3">
        <v>1</v>
      </c>
      <c r="C2163" s="3">
        <v>0.87191117774053706</v>
      </c>
      <c r="E2163" s="3">
        <f t="shared" si="48"/>
        <v>1</v>
      </c>
      <c r="F2163" s="3">
        <f t="shared" si="48"/>
        <v>1</v>
      </c>
      <c r="G2163" s="3">
        <f t="shared" si="48"/>
        <v>1</v>
      </c>
    </row>
    <row r="2164" spans="1:7" x14ac:dyDescent="0.25">
      <c r="A2164" s="3">
        <v>24721</v>
      </c>
      <c r="B2164" s="3">
        <v>1</v>
      </c>
      <c r="C2164" s="3">
        <v>0.84479043606118509</v>
      </c>
      <c r="E2164" s="3">
        <f t="shared" si="48"/>
        <v>1</v>
      </c>
      <c r="F2164" s="3">
        <f t="shared" si="48"/>
        <v>1</v>
      </c>
      <c r="G2164" s="3">
        <f t="shared" si="48"/>
        <v>0</v>
      </c>
    </row>
    <row r="2165" spans="1:7" x14ac:dyDescent="0.25">
      <c r="A2165" s="3">
        <v>24722</v>
      </c>
      <c r="B2165" s="3">
        <v>1</v>
      </c>
      <c r="C2165" s="3">
        <v>0.95453008209318502</v>
      </c>
      <c r="E2165" s="3">
        <f t="shared" si="48"/>
        <v>1</v>
      </c>
      <c r="F2165" s="3">
        <f t="shared" si="48"/>
        <v>1</v>
      </c>
      <c r="G2165" s="3">
        <f t="shared" si="48"/>
        <v>1</v>
      </c>
    </row>
    <row r="2166" spans="1:7" x14ac:dyDescent="0.25">
      <c r="A2166" s="3">
        <v>24723</v>
      </c>
      <c r="B2166" s="3">
        <v>1</v>
      </c>
      <c r="C2166" s="3">
        <v>0.9105710635561769</v>
      </c>
      <c r="E2166" s="3">
        <f t="shared" si="48"/>
        <v>1</v>
      </c>
      <c r="F2166" s="3">
        <f t="shared" si="48"/>
        <v>1</v>
      </c>
      <c r="G2166" s="3">
        <f t="shared" si="48"/>
        <v>1</v>
      </c>
    </row>
    <row r="2167" spans="1:7" x14ac:dyDescent="0.25">
      <c r="A2167" s="3">
        <v>24724</v>
      </c>
      <c r="B2167" s="3">
        <v>1</v>
      </c>
      <c r="C2167" s="3">
        <v>0.74477429635491121</v>
      </c>
      <c r="E2167" s="3">
        <f t="shared" si="48"/>
        <v>0</v>
      </c>
      <c r="F2167" s="3">
        <f t="shared" si="48"/>
        <v>0</v>
      </c>
      <c r="G2167" s="3">
        <f t="shared" si="48"/>
        <v>0</v>
      </c>
    </row>
    <row r="2168" spans="1:7" x14ac:dyDescent="0.25">
      <c r="A2168" s="3">
        <v>24725</v>
      </c>
      <c r="B2168" s="3">
        <v>0</v>
      </c>
      <c r="C2168" s="3">
        <v>0.73657883305185889</v>
      </c>
      <c r="E2168" s="3">
        <f t="shared" si="48"/>
        <v>0</v>
      </c>
      <c r="F2168" s="3">
        <f t="shared" si="48"/>
        <v>0</v>
      </c>
      <c r="G2168" s="3">
        <f t="shared" si="48"/>
        <v>0</v>
      </c>
    </row>
    <row r="2169" spans="1:7" x14ac:dyDescent="0.25">
      <c r="A2169" s="3">
        <v>24726</v>
      </c>
      <c r="B2169" s="3">
        <v>1</v>
      </c>
      <c r="C2169" s="3">
        <v>0.87715010190748788</v>
      </c>
      <c r="E2169" s="3">
        <f t="shared" si="48"/>
        <v>1</v>
      </c>
      <c r="F2169" s="3">
        <f t="shared" si="48"/>
        <v>1</v>
      </c>
      <c r="G2169" s="3">
        <f t="shared" si="48"/>
        <v>1</v>
      </c>
    </row>
    <row r="2170" spans="1:7" x14ac:dyDescent="0.25">
      <c r="A2170" s="3">
        <v>24727</v>
      </c>
      <c r="B2170" s="3">
        <v>1</v>
      </c>
      <c r="C2170" s="3">
        <v>0.6245037941687358</v>
      </c>
      <c r="E2170" s="3">
        <f t="shared" si="48"/>
        <v>0</v>
      </c>
      <c r="F2170" s="3">
        <f t="shared" si="48"/>
        <v>0</v>
      </c>
      <c r="G2170" s="3">
        <f t="shared" si="48"/>
        <v>0</v>
      </c>
    </row>
    <row r="2171" spans="1:7" x14ac:dyDescent="0.25">
      <c r="A2171" s="3">
        <v>24730</v>
      </c>
      <c r="B2171" s="3">
        <v>1</v>
      </c>
      <c r="C2171" s="3">
        <v>0.82054596457567208</v>
      </c>
      <c r="E2171" s="3">
        <f t="shared" si="48"/>
        <v>1</v>
      </c>
      <c r="F2171" s="3">
        <f t="shared" si="48"/>
        <v>1</v>
      </c>
      <c r="G2171" s="3">
        <f t="shared" si="48"/>
        <v>0</v>
      </c>
    </row>
    <row r="2172" spans="1:7" x14ac:dyDescent="0.25">
      <c r="A2172" s="3">
        <v>24731</v>
      </c>
      <c r="B2172" s="3">
        <v>1</v>
      </c>
      <c r="C2172" s="3">
        <v>0.6996121124392215</v>
      </c>
      <c r="E2172" s="3">
        <f t="shared" si="48"/>
        <v>0</v>
      </c>
      <c r="F2172" s="3">
        <f t="shared" si="48"/>
        <v>0</v>
      </c>
      <c r="G2172" s="3">
        <f t="shared" si="48"/>
        <v>0</v>
      </c>
    </row>
    <row r="2173" spans="1:7" x14ac:dyDescent="0.25">
      <c r="A2173" s="3">
        <v>24734</v>
      </c>
      <c r="B2173" s="3">
        <v>1</v>
      </c>
      <c r="C2173" s="3">
        <v>0.83303058588409795</v>
      </c>
      <c r="E2173" s="3">
        <f t="shared" si="48"/>
        <v>1</v>
      </c>
      <c r="F2173" s="3">
        <f t="shared" si="48"/>
        <v>1</v>
      </c>
      <c r="G2173" s="3">
        <f t="shared" si="48"/>
        <v>0</v>
      </c>
    </row>
    <row r="2174" spans="1:7" x14ac:dyDescent="0.25">
      <c r="A2174" s="3">
        <v>24738</v>
      </c>
      <c r="B2174" s="3">
        <v>1</v>
      </c>
      <c r="C2174" s="3">
        <v>0.81291362408941925</v>
      </c>
      <c r="E2174" s="3">
        <f t="shared" si="48"/>
        <v>1</v>
      </c>
      <c r="F2174" s="3">
        <f t="shared" si="48"/>
        <v>1</v>
      </c>
      <c r="G2174" s="3">
        <f t="shared" si="48"/>
        <v>0</v>
      </c>
    </row>
    <row r="2175" spans="1:7" x14ac:dyDescent="0.25">
      <c r="A2175" s="3">
        <v>24742</v>
      </c>
      <c r="B2175" s="3">
        <v>0</v>
      </c>
      <c r="C2175" s="3">
        <v>0.68785213706380677</v>
      </c>
      <c r="E2175" s="3">
        <f t="shared" si="48"/>
        <v>0</v>
      </c>
      <c r="F2175" s="3">
        <f t="shared" si="48"/>
        <v>0</v>
      </c>
      <c r="G2175" s="3">
        <f t="shared" si="48"/>
        <v>0</v>
      </c>
    </row>
    <row r="2176" spans="1:7" x14ac:dyDescent="0.25">
      <c r="A2176" s="3">
        <v>24744</v>
      </c>
      <c r="B2176" s="3">
        <v>1</v>
      </c>
      <c r="C2176" s="3">
        <v>0.90742342633459916</v>
      </c>
      <c r="E2176" s="3">
        <f t="shared" si="48"/>
        <v>1</v>
      </c>
      <c r="F2176" s="3">
        <f t="shared" si="48"/>
        <v>1</v>
      </c>
      <c r="G2176" s="3">
        <f t="shared" si="48"/>
        <v>1</v>
      </c>
    </row>
    <row r="2177" spans="1:7" x14ac:dyDescent="0.25">
      <c r="A2177" s="3">
        <v>24747</v>
      </c>
      <c r="B2177" s="3">
        <v>1</v>
      </c>
      <c r="C2177" s="3">
        <v>0.72381026944928906</v>
      </c>
      <c r="E2177" s="3">
        <f t="shared" si="48"/>
        <v>0</v>
      </c>
      <c r="F2177" s="3">
        <f t="shared" si="48"/>
        <v>0</v>
      </c>
      <c r="G2177" s="3">
        <f t="shared" si="48"/>
        <v>0</v>
      </c>
    </row>
    <row r="2178" spans="1:7" x14ac:dyDescent="0.25">
      <c r="A2178" s="3">
        <v>24750</v>
      </c>
      <c r="B2178" s="3">
        <v>1</v>
      </c>
      <c r="C2178" s="3">
        <v>0.8368716994545774</v>
      </c>
      <c r="E2178" s="3">
        <f t="shared" si="48"/>
        <v>1</v>
      </c>
      <c r="F2178" s="3">
        <f t="shared" si="48"/>
        <v>1</v>
      </c>
      <c r="G2178" s="3">
        <f t="shared" si="48"/>
        <v>0</v>
      </c>
    </row>
    <row r="2179" spans="1:7" x14ac:dyDescent="0.25">
      <c r="A2179" s="3">
        <v>24753</v>
      </c>
      <c r="B2179" s="3">
        <v>1</v>
      </c>
      <c r="C2179" s="3">
        <v>0.79249198014960553</v>
      </c>
      <c r="E2179" s="3">
        <f t="shared" si="48"/>
        <v>1</v>
      </c>
      <c r="F2179" s="3">
        <f t="shared" si="48"/>
        <v>0</v>
      </c>
      <c r="G2179" s="3">
        <f t="shared" si="48"/>
        <v>0</v>
      </c>
    </row>
    <row r="2180" spans="1:7" x14ac:dyDescent="0.25">
      <c r="A2180" s="3">
        <v>24756</v>
      </c>
      <c r="B2180" s="3">
        <v>1</v>
      </c>
      <c r="C2180" s="3">
        <v>0.89679607635844238</v>
      </c>
      <c r="E2180" s="3">
        <f t="shared" si="48"/>
        <v>1</v>
      </c>
      <c r="F2180" s="3">
        <f t="shared" si="48"/>
        <v>1</v>
      </c>
      <c r="G2180" s="3">
        <f t="shared" si="48"/>
        <v>1</v>
      </c>
    </row>
    <row r="2181" spans="1:7" x14ac:dyDescent="0.25">
      <c r="A2181" s="3">
        <v>24757</v>
      </c>
      <c r="B2181" s="3">
        <v>1</v>
      </c>
      <c r="C2181" s="3">
        <v>0.9385253567820756</v>
      </c>
      <c r="E2181" s="3">
        <f t="shared" si="48"/>
        <v>1</v>
      </c>
      <c r="F2181" s="3">
        <f t="shared" si="48"/>
        <v>1</v>
      </c>
      <c r="G2181" s="3">
        <f t="shared" si="48"/>
        <v>1</v>
      </c>
    </row>
    <row r="2182" spans="1:7" x14ac:dyDescent="0.25">
      <c r="A2182" s="3">
        <v>24759</v>
      </c>
      <c r="B2182" s="3">
        <v>1</v>
      </c>
      <c r="C2182" s="3">
        <v>0.78516661594289006</v>
      </c>
      <c r="E2182" s="3">
        <f t="shared" ref="E2182:G2213" si="49">IF($C2182&gt;E$2,1,0)</f>
        <v>1</v>
      </c>
      <c r="F2182" s="3">
        <f t="shared" si="49"/>
        <v>0</v>
      </c>
      <c r="G2182" s="3">
        <f t="shared" si="49"/>
        <v>0</v>
      </c>
    </row>
    <row r="2183" spans="1:7" x14ac:dyDescent="0.25">
      <c r="A2183" s="3">
        <v>24760</v>
      </c>
      <c r="B2183" s="3">
        <v>1</v>
      </c>
      <c r="C2183" s="3">
        <v>0.85328447384674233</v>
      </c>
      <c r="E2183" s="3">
        <f t="shared" si="49"/>
        <v>1</v>
      </c>
      <c r="F2183" s="3">
        <f t="shared" si="49"/>
        <v>1</v>
      </c>
      <c r="G2183" s="3">
        <f t="shared" si="49"/>
        <v>1</v>
      </c>
    </row>
    <row r="2184" spans="1:7" x14ac:dyDescent="0.25">
      <c r="A2184" s="3">
        <v>24766</v>
      </c>
      <c r="B2184" s="3">
        <v>1</v>
      </c>
      <c r="C2184" s="3">
        <v>0.84407581491684225</v>
      </c>
      <c r="E2184" s="3">
        <f t="shared" si="49"/>
        <v>1</v>
      </c>
      <c r="F2184" s="3">
        <f t="shared" si="49"/>
        <v>1</v>
      </c>
      <c r="G2184" s="3">
        <f t="shared" si="49"/>
        <v>0</v>
      </c>
    </row>
    <row r="2185" spans="1:7" x14ac:dyDescent="0.25">
      <c r="A2185" s="3">
        <v>24767</v>
      </c>
      <c r="B2185" s="3">
        <v>1</v>
      </c>
      <c r="C2185" s="3">
        <v>0.73380988110714307</v>
      </c>
      <c r="E2185" s="3">
        <f t="shared" si="49"/>
        <v>0</v>
      </c>
      <c r="F2185" s="3">
        <f t="shared" si="49"/>
        <v>0</v>
      </c>
      <c r="G2185" s="3">
        <f t="shared" si="49"/>
        <v>0</v>
      </c>
    </row>
    <row r="2186" spans="1:7" x14ac:dyDescent="0.25">
      <c r="A2186" s="3">
        <v>24770</v>
      </c>
      <c r="B2186" s="3">
        <v>1</v>
      </c>
      <c r="C2186" s="3">
        <v>0.82008268229457482</v>
      </c>
      <c r="E2186" s="3">
        <f t="shared" si="49"/>
        <v>1</v>
      </c>
      <c r="F2186" s="3">
        <f t="shared" si="49"/>
        <v>1</v>
      </c>
      <c r="G2186" s="3">
        <f t="shared" si="49"/>
        <v>0</v>
      </c>
    </row>
    <row r="2187" spans="1:7" x14ac:dyDescent="0.25">
      <c r="A2187" s="3">
        <v>24773</v>
      </c>
      <c r="B2187" s="3">
        <v>1</v>
      </c>
      <c r="C2187" s="3">
        <v>0.84332819907883683</v>
      </c>
      <c r="E2187" s="3">
        <f t="shared" si="49"/>
        <v>1</v>
      </c>
      <c r="F2187" s="3">
        <f t="shared" si="49"/>
        <v>1</v>
      </c>
      <c r="G2187" s="3">
        <f t="shared" si="49"/>
        <v>0</v>
      </c>
    </row>
    <row r="2188" spans="1:7" x14ac:dyDescent="0.25">
      <c r="A2188" s="3">
        <v>24775</v>
      </c>
      <c r="B2188" s="3">
        <v>1</v>
      </c>
      <c r="C2188" s="3">
        <v>0.78402032683936396</v>
      </c>
      <c r="E2188" s="3">
        <f t="shared" si="49"/>
        <v>1</v>
      </c>
      <c r="F2188" s="3">
        <f t="shared" si="49"/>
        <v>0</v>
      </c>
      <c r="G2188" s="3">
        <f t="shared" si="49"/>
        <v>0</v>
      </c>
    </row>
    <row r="2189" spans="1:7" x14ac:dyDescent="0.25">
      <c r="A2189" s="3">
        <v>24776</v>
      </c>
      <c r="B2189" s="3">
        <v>1</v>
      </c>
      <c r="C2189" s="3">
        <v>0.79942467916748239</v>
      </c>
      <c r="E2189" s="3">
        <f t="shared" si="49"/>
        <v>1</v>
      </c>
      <c r="F2189" s="3">
        <f t="shared" si="49"/>
        <v>0</v>
      </c>
      <c r="G2189" s="3">
        <f t="shared" si="49"/>
        <v>0</v>
      </c>
    </row>
    <row r="2190" spans="1:7" x14ac:dyDescent="0.25">
      <c r="A2190" s="3">
        <v>24777</v>
      </c>
      <c r="B2190" s="3">
        <v>1</v>
      </c>
      <c r="C2190" s="3">
        <v>0.93720420163291207</v>
      </c>
      <c r="E2190" s="3">
        <f t="shared" si="49"/>
        <v>1</v>
      </c>
      <c r="F2190" s="3">
        <f t="shared" si="49"/>
        <v>1</v>
      </c>
      <c r="G2190" s="3">
        <f t="shared" si="49"/>
        <v>1</v>
      </c>
    </row>
    <row r="2191" spans="1:7" x14ac:dyDescent="0.25">
      <c r="A2191" s="3">
        <v>24778</v>
      </c>
      <c r="B2191" s="3">
        <v>1</v>
      </c>
      <c r="C2191" s="3">
        <v>0.77822488380328836</v>
      </c>
      <c r="E2191" s="3">
        <f t="shared" si="49"/>
        <v>1</v>
      </c>
      <c r="F2191" s="3">
        <f t="shared" si="49"/>
        <v>0</v>
      </c>
      <c r="G2191" s="3">
        <f t="shared" si="49"/>
        <v>0</v>
      </c>
    </row>
    <row r="2192" spans="1:7" x14ac:dyDescent="0.25">
      <c r="A2192" s="3">
        <v>24779</v>
      </c>
      <c r="B2192" s="3">
        <v>1</v>
      </c>
      <c r="C2192" s="3">
        <v>0.80267388778069226</v>
      </c>
      <c r="E2192" s="3">
        <f t="shared" si="49"/>
        <v>1</v>
      </c>
      <c r="F2192" s="3">
        <f t="shared" si="49"/>
        <v>1</v>
      </c>
      <c r="G2192" s="3">
        <f t="shared" si="49"/>
        <v>0</v>
      </c>
    </row>
    <row r="2193" spans="1:7" x14ac:dyDescent="0.25">
      <c r="A2193" s="3">
        <v>24780</v>
      </c>
      <c r="B2193" s="3">
        <v>1</v>
      </c>
      <c r="C2193" s="3">
        <v>0.8293372159966873</v>
      </c>
      <c r="E2193" s="3">
        <f t="shared" si="49"/>
        <v>1</v>
      </c>
      <c r="F2193" s="3">
        <f t="shared" si="49"/>
        <v>1</v>
      </c>
      <c r="G2193" s="3">
        <f t="shared" si="49"/>
        <v>0</v>
      </c>
    </row>
    <row r="2194" spans="1:7" x14ac:dyDescent="0.25">
      <c r="A2194" s="3">
        <v>24785</v>
      </c>
      <c r="B2194" s="3">
        <v>0</v>
      </c>
      <c r="C2194" s="3">
        <v>0.74002327369133802</v>
      </c>
      <c r="E2194" s="3">
        <f t="shared" si="49"/>
        <v>0</v>
      </c>
      <c r="F2194" s="3">
        <f t="shared" si="49"/>
        <v>0</v>
      </c>
      <c r="G2194" s="3">
        <f t="shared" si="49"/>
        <v>0</v>
      </c>
    </row>
    <row r="2195" spans="1:7" x14ac:dyDescent="0.25">
      <c r="A2195" s="3">
        <v>24786</v>
      </c>
      <c r="B2195" s="3">
        <v>1</v>
      </c>
      <c r="C2195" s="3">
        <v>0.90120481915040951</v>
      </c>
      <c r="E2195" s="3">
        <f t="shared" si="49"/>
        <v>1</v>
      </c>
      <c r="F2195" s="3">
        <f t="shared" si="49"/>
        <v>1</v>
      </c>
      <c r="G2195" s="3">
        <f t="shared" si="49"/>
        <v>1</v>
      </c>
    </row>
    <row r="2196" spans="1:7" x14ac:dyDescent="0.25">
      <c r="A2196" s="3">
        <v>24787</v>
      </c>
      <c r="B2196" s="3">
        <v>1</v>
      </c>
      <c r="C2196" s="3">
        <v>0.9098258367602412</v>
      </c>
      <c r="E2196" s="3">
        <f t="shared" si="49"/>
        <v>1</v>
      </c>
      <c r="F2196" s="3">
        <f t="shared" si="49"/>
        <v>1</v>
      </c>
      <c r="G2196" s="3">
        <f t="shared" si="49"/>
        <v>1</v>
      </c>
    </row>
    <row r="2197" spans="1:7" x14ac:dyDescent="0.25">
      <c r="A2197" s="3">
        <v>24796</v>
      </c>
      <c r="B2197" s="3">
        <v>1</v>
      </c>
      <c r="C2197" s="3">
        <v>0.81743167518100279</v>
      </c>
      <c r="E2197" s="3">
        <f t="shared" si="49"/>
        <v>1</v>
      </c>
      <c r="F2197" s="3">
        <f t="shared" si="49"/>
        <v>1</v>
      </c>
      <c r="G2197" s="3">
        <f t="shared" si="49"/>
        <v>0</v>
      </c>
    </row>
    <row r="2198" spans="1:7" x14ac:dyDescent="0.25">
      <c r="A2198" s="3">
        <v>24798</v>
      </c>
      <c r="B2198" s="3">
        <v>1</v>
      </c>
      <c r="C2198" s="3">
        <v>0.62419128067148488</v>
      </c>
      <c r="E2198" s="3">
        <f t="shared" si="49"/>
        <v>0</v>
      </c>
      <c r="F2198" s="3">
        <f t="shared" si="49"/>
        <v>0</v>
      </c>
      <c r="G2198" s="3">
        <f t="shared" si="49"/>
        <v>0</v>
      </c>
    </row>
    <row r="2199" spans="1:7" x14ac:dyDescent="0.25">
      <c r="A2199" s="3">
        <v>24799</v>
      </c>
      <c r="B2199" s="3">
        <v>1</v>
      </c>
      <c r="C2199" s="3">
        <v>0.83380946821752733</v>
      </c>
      <c r="E2199" s="3">
        <f t="shared" si="49"/>
        <v>1</v>
      </c>
      <c r="F2199" s="3">
        <f t="shared" si="49"/>
        <v>1</v>
      </c>
      <c r="G2199" s="3">
        <f t="shared" si="49"/>
        <v>0</v>
      </c>
    </row>
    <row r="2200" spans="1:7" x14ac:dyDescent="0.25">
      <c r="A2200" s="3">
        <v>24801</v>
      </c>
      <c r="B2200" s="3">
        <v>1</v>
      </c>
      <c r="C2200" s="3">
        <v>0.89228158698044957</v>
      </c>
      <c r="E2200" s="3">
        <f t="shared" si="49"/>
        <v>1</v>
      </c>
      <c r="F2200" s="3">
        <f t="shared" si="49"/>
        <v>1</v>
      </c>
      <c r="G2200" s="3">
        <f t="shared" si="49"/>
        <v>1</v>
      </c>
    </row>
    <row r="2201" spans="1:7" x14ac:dyDescent="0.25">
      <c r="A2201" s="3">
        <v>24806</v>
      </c>
      <c r="B2201" s="3">
        <v>1</v>
      </c>
      <c r="C2201" s="3">
        <v>0.8597056605160921</v>
      </c>
      <c r="E2201" s="3">
        <f t="shared" si="49"/>
        <v>1</v>
      </c>
      <c r="F2201" s="3">
        <f t="shared" si="49"/>
        <v>1</v>
      </c>
      <c r="G2201" s="3">
        <f t="shared" si="49"/>
        <v>1</v>
      </c>
    </row>
    <row r="2202" spans="1:7" x14ac:dyDescent="0.25">
      <c r="A2202" s="3">
        <v>24808</v>
      </c>
      <c r="B2202" s="3">
        <v>1</v>
      </c>
      <c r="C2202" s="3">
        <v>0.81804890193163771</v>
      </c>
      <c r="E2202" s="3">
        <f t="shared" si="49"/>
        <v>1</v>
      </c>
      <c r="F2202" s="3">
        <f t="shared" si="49"/>
        <v>1</v>
      </c>
      <c r="G2202" s="3">
        <f t="shared" si="49"/>
        <v>0</v>
      </c>
    </row>
    <row r="2203" spans="1:7" x14ac:dyDescent="0.25">
      <c r="A2203" s="3">
        <v>24810</v>
      </c>
      <c r="B2203" s="3">
        <v>1</v>
      </c>
      <c r="C2203" s="3">
        <v>0.83305015733380317</v>
      </c>
      <c r="E2203" s="3">
        <f t="shared" si="49"/>
        <v>1</v>
      </c>
      <c r="F2203" s="3">
        <f t="shared" si="49"/>
        <v>1</v>
      </c>
      <c r="G2203" s="3">
        <f t="shared" si="49"/>
        <v>0</v>
      </c>
    </row>
    <row r="2204" spans="1:7" x14ac:dyDescent="0.25">
      <c r="A2204" s="3">
        <v>24811</v>
      </c>
      <c r="B2204" s="3">
        <v>1</v>
      </c>
      <c r="C2204" s="3">
        <v>0.91507101192558515</v>
      </c>
      <c r="E2204" s="3">
        <f t="shared" si="49"/>
        <v>1</v>
      </c>
      <c r="F2204" s="3">
        <f t="shared" si="49"/>
        <v>1</v>
      </c>
      <c r="G2204" s="3">
        <f t="shared" si="49"/>
        <v>1</v>
      </c>
    </row>
    <row r="2205" spans="1:7" x14ac:dyDescent="0.25">
      <c r="A2205" s="3">
        <v>24812</v>
      </c>
      <c r="B2205" s="3">
        <v>1</v>
      </c>
      <c r="C2205" s="3">
        <v>0.80139140632961925</v>
      </c>
      <c r="E2205" s="3">
        <f t="shared" si="49"/>
        <v>1</v>
      </c>
      <c r="F2205" s="3">
        <f t="shared" si="49"/>
        <v>1</v>
      </c>
      <c r="G2205" s="3">
        <f t="shared" si="49"/>
        <v>0</v>
      </c>
    </row>
    <row r="2206" spans="1:7" x14ac:dyDescent="0.25">
      <c r="A2206" s="3">
        <v>24816</v>
      </c>
      <c r="B2206" s="3">
        <v>0</v>
      </c>
      <c r="C2206" s="3">
        <v>0.68020842275036775</v>
      </c>
      <c r="E2206" s="3">
        <f t="shared" si="49"/>
        <v>0</v>
      </c>
      <c r="F2206" s="3">
        <f t="shared" si="49"/>
        <v>0</v>
      </c>
      <c r="G2206" s="3">
        <f t="shared" si="49"/>
        <v>0</v>
      </c>
    </row>
    <row r="2207" spans="1:7" x14ac:dyDescent="0.25">
      <c r="A2207" s="3">
        <v>24819</v>
      </c>
      <c r="B2207" s="3">
        <v>1</v>
      </c>
      <c r="C2207" s="3">
        <v>0.81768215249453091</v>
      </c>
      <c r="E2207" s="3">
        <f t="shared" si="49"/>
        <v>1</v>
      </c>
      <c r="F2207" s="3">
        <f t="shared" si="49"/>
        <v>1</v>
      </c>
      <c r="G2207" s="3">
        <f t="shared" si="49"/>
        <v>0</v>
      </c>
    </row>
    <row r="2208" spans="1:7" x14ac:dyDescent="0.25">
      <c r="A2208" s="3">
        <v>24822</v>
      </c>
      <c r="B2208" s="3">
        <v>0</v>
      </c>
      <c r="C2208" s="3">
        <v>0.78288308757559788</v>
      </c>
      <c r="E2208" s="3">
        <f t="shared" si="49"/>
        <v>1</v>
      </c>
      <c r="F2208" s="3">
        <f t="shared" si="49"/>
        <v>0</v>
      </c>
      <c r="G2208" s="3">
        <f t="shared" si="49"/>
        <v>0</v>
      </c>
    </row>
    <row r="2209" spans="1:7" x14ac:dyDescent="0.25">
      <c r="A2209" s="3">
        <v>24823</v>
      </c>
      <c r="B2209" s="3">
        <v>1</v>
      </c>
      <c r="C2209" s="3">
        <v>0.85652791093862668</v>
      </c>
      <c r="E2209" s="3">
        <f t="shared" si="49"/>
        <v>1</v>
      </c>
      <c r="F2209" s="3">
        <f t="shared" si="49"/>
        <v>1</v>
      </c>
      <c r="G2209" s="3">
        <f t="shared" si="49"/>
        <v>1</v>
      </c>
    </row>
    <row r="2210" spans="1:7" x14ac:dyDescent="0.25">
      <c r="A2210" s="3">
        <v>24825</v>
      </c>
      <c r="B2210" s="3">
        <v>1</v>
      </c>
      <c r="C2210" s="3">
        <v>0.63271721278297499</v>
      </c>
      <c r="E2210" s="3">
        <f t="shared" si="49"/>
        <v>0</v>
      </c>
      <c r="F2210" s="3">
        <f t="shared" si="49"/>
        <v>0</v>
      </c>
      <c r="G2210" s="3">
        <f t="shared" si="49"/>
        <v>0</v>
      </c>
    </row>
    <row r="2211" spans="1:7" x14ac:dyDescent="0.25">
      <c r="A2211" s="3">
        <v>24827</v>
      </c>
      <c r="B2211" s="3">
        <v>1</v>
      </c>
      <c r="C2211" s="3">
        <v>0.89190382361080567</v>
      </c>
      <c r="E2211" s="3">
        <f t="shared" si="49"/>
        <v>1</v>
      </c>
      <c r="F2211" s="3">
        <f t="shared" si="49"/>
        <v>1</v>
      </c>
      <c r="G2211" s="3">
        <f t="shared" si="49"/>
        <v>1</v>
      </c>
    </row>
    <row r="2212" spans="1:7" x14ac:dyDescent="0.25">
      <c r="A2212" s="3">
        <v>24830</v>
      </c>
      <c r="B2212" s="3">
        <v>1</v>
      </c>
      <c r="C2212" s="3">
        <v>0.75816982222472817</v>
      </c>
      <c r="E2212" s="3">
        <f t="shared" si="49"/>
        <v>1</v>
      </c>
      <c r="F2212" s="3">
        <f t="shared" si="49"/>
        <v>0</v>
      </c>
      <c r="G2212" s="3">
        <f t="shared" si="49"/>
        <v>0</v>
      </c>
    </row>
    <row r="2213" spans="1:7" x14ac:dyDescent="0.25">
      <c r="A2213" s="3">
        <v>24832</v>
      </c>
      <c r="B2213" s="3">
        <v>0</v>
      </c>
      <c r="C2213" s="3">
        <v>0.73512556022978193</v>
      </c>
      <c r="E2213" s="3">
        <f t="shared" si="49"/>
        <v>0</v>
      </c>
      <c r="F2213" s="3">
        <f t="shared" si="49"/>
        <v>0</v>
      </c>
      <c r="G2213" s="3">
        <f t="shared" si="49"/>
        <v>0</v>
      </c>
    </row>
    <row r="2214" spans="1:7" x14ac:dyDescent="0.25">
      <c r="A2214" s="3">
        <v>24833</v>
      </c>
      <c r="B2214" s="3">
        <v>1</v>
      </c>
      <c r="C2214" s="3">
        <v>0.78318705476978989</v>
      </c>
      <c r="E2214" s="3">
        <f t="shared" ref="E2214:G2245" si="50">IF($C2214&gt;E$2,1,0)</f>
        <v>1</v>
      </c>
      <c r="F2214" s="3">
        <f t="shared" si="50"/>
        <v>0</v>
      </c>
      <c r="G2214" s="3">
        <f t="shared" si="50"/>
        <v>0</v>
      </c>
    </row>
    <row r="2215" spans="1:7" x14ac:dyDescent="0.25">
      <c r="A2215" s="3">
        <v>24834</v>
      </c>
      <c r="B2215" s="3">
        <v>1</v>
      </c>
      <c r="C2215" s="3">
        <v>0.60814240256210539</v>
      </c>
      <c r="E2215" s="3">
        <f t="shared" si="50"/>
        <v>0</v>
      </c>
      <c r="F2215" s="3">
        <f t="shared" si="50"/>
        <v>0</v>
      </c>
      <c r="G2215" s="3">
        <f t="shared" si="50"/>
        <v>0</v>
      </c>
    </row>
    <row r="2216" spans="1:7" x14ac:dyDescent="0.25">
      <c r="A2216" s="3">
        <v>24839</v>
      </c>
      <c r="B2216" s="3">
        <v>1</v>
      </c>
      <c r="C2216" s="3">
        <v>0.74363176660647423</v>
      </c>
      <c r="E2216" s="3">
        <f t="shared" si="50"/>
        <v>0</v>
      </c>
      <c r="F2216" s="3">
        <f t="shared" si="50"/>
        <v>0</v>
      </c>
      <c r="G2216" s="3">
        <f t="shared" si="50"/>
        <v>0</v>
      </c>
    </row>
    <row r="2217" spans="1:7" x14ac:dyDescent="0.25">
      <c r="A2217" s="3">
        <v>24841</v>
      </c>
      <c r="B2217" s="3">
        <v>1</v>
      </c>
      <c r="C2217" s="3">
        <v>0.82147392224370641</v>
      </c>
      <c r="E2217" s="3">
        <f t="shared" si="50"/>
        <v>1</v>
      </c>
      <c r="F2217" s="3">
        <f t="shared" si="50"/>
        <v>1</v>
      </c>
      <c r="G2217" s="3">
        <f t="shared" si="50"/>
        <v>0</v>
      </c>
    </row>
    <row r="2218" spans="1:7" x14ac:dyDescent="0.25">
      <c r="A2218" s="3">
        <v>24845</v>
      </c>
      <c r="B2218" s="3">
        <v>1</v>
      </c>
      <c r="C2218" s="3">
        <v>0.75772886018276109</v>
      </c>
      <c r="E2218" s="3">
        <f t="shared" si="50"/>
        <v>1</v>
      </c>
      <c r="F2218" s="3">
        <f t="shared" si="50"/>
        <v>0</v>
      </c>
      <c r="G2218" s="3">
        <f t="shared" si="50"/>
        <v>0</v>
      </c>
    </row>
    <row r="2219" spans="1:7" x14ac:dyDescent="0.25">
      <c r="A2219" s="3">
        <v>24847</v>
      </c>
      <c r="B2219" s="3">
        <v>0</v>
      </c>
      <c r="C2219" s="3">
        <v>0.79314130176333286</v>
      </c>
      <c r="E2219" s="3">
        <f t="shared" si="50"/>
        <v>1</v>
      </c>
      <c r="F2219" s="3">
        <f t="shared" si="50"/>
        <v>0</v>
      </c>
      <c r="G2219" s="3">
        <f t="shared" si="50"/>
        <v>0</v>
      </c>
    </row>
    <row r="2220" spans="1:7" x14ac:dyDescent="0.25">
      <c r="A2220" s="3">
        <v>24848</v>
      </c>
      <c r="B2220" s="3">
        <v>0</v>
      </c>
      <c r="C2220" s="3">
        <v>0.88357982797200119</v>
      </c>
      <c r="E2220" s="3">
        <f t="shared" si="50"/>
        <v>1</v>
      </c>
      <c r="F2220" s="3">
        <f t="shared" si="50"/>
        <v>1</v>
      </c>
      <c r="G2220" s="3">
        <f t="shared" si="50"/>
        <v>1</v>
      </c>
    </row>
    <row r="2221" spans="1:7" x14ac:dyDescent="0.25">
      <c r="A2221" s="3">
        <v>24850</v>
      </c>
      <c r="B2221" s="3">
        <v>1</v>
      </c>
      <c r="C2221" s="3">
        <v>0.75548858067197988</v>
      </c>
      <c r="E2221" s="3">
        <f t="shared" si="50"/>
        <v>1</v>
      </c>
      <c r="F2221" s="3">
        <f t="shared" si="50"/>
        <v>0</v>
      </c>
      <c r="G2221" s="3">
        <f t="shared" si="50"/>
        <v>0</v>
      </c>
    </row>
    <row r="2222" spans="1:7" x14ac:dyDescent="0.25">
      <c r="A2222" s="3">
        <v>24853</v>
      </c>
      <c r="B2222" s="3">
        <v>1</v>
      </c>
      <c r="C2222" s="3">
        <v>0.73713286100447306</v>
      </c>
      <c r="E2222" s="3">
        <f t="shared" si="50"/>
        <v>0</v>
      </c>
      <c r="F2222" s="3">
        <f t="shared" si="50"/>
        <v>0</v>
      </c>
      <c r="G2222" s="3">
        <f t="shared" si="50"/>
        <v>0</v>
      </c>
    </row>
    <row r="2223" spans="1:7" x14ac:dyDescent="0.25">
      <c r="A2223" s="3">
        <v>24854</v>
      </c>
      <c r="B2223" s="3">
        <v>1</v>
      </c>
      <c r="C2223" s="3">
        <v>0.79557094214949886</v>
      </c>
      <c r="E2223" s="3">
        <f t="shared" si="50"/>
        <v>1</v>
      </c>
      <c r="F2223" s="3">
        <f t="shared" si="50"/>
        <v>0</v>
      </c>
      <c r="G2223" s="3">
        <f t="shared" si="50"/>
        <v>0</v>
      </c>
    </row>
    <row r="2224" spans="1:7" x14ac:dyDescent="0.25">
      <c r="A2224" s="3">
        <v>24855</v>
      </c>
      <c r="B2224" s="3">
        <v>1</v>
      </c>
      <c r="C2224" s="3">
        <v>0.70616818075552656</v>
      </c>
      <c r="E2224" s="3">
        <f t="shared" si="50"/>
        <v>0</v>
      </c>
      <c r="F2224" s="3">
        <f t="shared" si="50"/>
        <v>0</v>
      </c>
      <c r="G2224" s="3">
        <f t="shared" si="50"/>
        <v>0</v>
      </c>
    </row>
    <row r="2225" spans="1:7" x14ac:dyDescent="0.25">
      <c r="A2225" s="3">
        <v>24857</v>
      </c>
      <c r="B2225" s="3">
        <v>1</v>
      </c>
      <c r="C2225" s="3">
        <v>0.85069503087640264</v>
      </c>
      <c r="E2225" s="3">
        <f t="shared" si="50"/>
        <v>1</v>
      </c>
      <c r="F2225" s="3">
        <f t="shared" si="50"/>
        <v>1</v>
      </c>
      <c r="G2225" s="3">
        <f t="shared" si="50"/>
        <v>1</v>
      </c>
    </row>
    <row r="2226" spans="1:7" x14ac:dyDescent="0.25">
      <c r="A2226" s="3">
        <v>24858</v>
      </c>
      <c r="B2226" s="3">
        <v>1</v>
      </c>
      <c r="C2226" s="3">
        <v>0.6075960965700592</v>
      </c>
      <c r="E2226" s="3">
        <f t="shared" si="50"/>
        <v>0</v>
      </c>
      <c r="F2226" s="3">
        <f t="shared" si="50"/>
        <v>0</v>
      </c>
      <c r="G2226" s="3">
        <f t="shared" si="50"/>
        <v>0</v>
      </c>
    </row>
    <row r="2227" spans="1:7" x14ac:dyDescent="0.25">
      <c r="A2227" s="3">
        <v>24861</v>
      </c>
      <c r="B2227" s="3">
        <v>1</v>
      </c>
      <c r="C2227" s="3">
        <v>0.69886725269461503</v>
      </c>
      <c r="E2227" s="3">
        <f t="shared" si="50"/>
        <v>0</v>
      </c>
      <c r="F2227" s="3">
        <f t="shared" si="50"/>
        <v>0</v>
      </c>
      <c r="G2227" s="3">
        <f t="shared" si="50"/>
        <v>0</v>
      </c>
    </row>
    <row r="2228" spans="1:7" x14ac:dyDescent="0.25">
      <c r="A2228" s="3">
        <v>24862</v>
      </c>
      <c r="B2228" s="3">
        <v>1</v>
      </c>
      <c r="C2228" s="3">
        <v>0.84487426118310549</v>
      </c>
      <c r="E2228" s="3">
        <f t="shared" si="50"/>
        <v>1</v>
      </c>
      <c r="F2228" s="3">
        <f t="shared" si="50"/>
        <v>1</v>
      </c>
      <c r="G2228" s="3">
        <f t="shared" si="50"/>
        <v>0</v>
      </c>
    </row>
    <row r="2229" spans="1:7" x14ac:dyDescent="0.25">
      <c r="A2229" s="3">
        <v>24864</v>
      </c>
      <c r="B2229" s="3">
        <v>1</v>
      </c>
      <c r="C2229" s="3">
        <v>0.75877045191170578</v>
      </c>
      <c r="E2229" s="3">
        <f t="shared" si="50"/>
        <v>1</v>
      </c>
      <c r="F2229" s="3">
        <f t="shared" si="50"/>
        <v>0</v>
      </c>
      <c r="G2229" s="3">
        <f t="shared" si="50"/>
        <v>0</v>
      </c>
    </row>
    <row r="2230" spans="1:7" x14ac:dyDescent="0.25">
      <c r="A2230" s="3">
        <v>24865</v>
      </c>
      <c r="B2230" s="3">
        <v>0</v>
      </c>
      <c r="C2230" s="3">
        <v>0.83771015043848296</v>
      </c>
      <c r="E2230" s="3">
        <f t="shared" si="50"/>
        <v>1</v>
      </c>
      <c r="F2230" s="3">
        <f t="shared" si="50"/>
        <v>1</v>
      </c>
      <c r="G2230" s="3">
        <f t="shared" si="50"/>
        <v>0</v>
      </c>
    </row>
    <row r="2231" spans="1:7" x14ac:dyDescent="0.25">
      <c r="A2231" s="3">
        <v>24871</v>
      </c>
      <c r="B2231" s="3">
        <v>1</v>
      </c>
      <c r="C2231" s="3">
        <v>0.80632597018304775</v>
      </c>
      <c r="E2231" s="3">
        <f t="shared" si="50"/>
        <v>1</v>
      </c>
      <c r="F2231" s="3">
        <f t="shared" si="50"/>
        <v>1</v>
      </c>
      <c r="G2231" s="3">
        <f t="shared" si="50"/>
        <v>0</v>
      </c>
    </row>
    <row r="2232" spans="1:7" x14ac:dyDescent="0.25">
      <c r="A2232" s="3">
        <v>24873</v>
      </c>
      <c r="B2232" s="3">
        <v>1</v>
      </c>
      <c r="C2232" s="3">
        <v>0.86753172155589897</v>
      </c>
      <c r="E2232" s="3">
        <f t="shared" si="50"/>
        <v>1</v>
      </c>
      <c r="F2232" s="3">
        <f t="shared" si="50"/>
        <v>1</v>
      </c>
      <c r="G2232" s="3">
        <f t="shared" si="50"/>
        <v>1</v>
      </c>
    </row>
    <row r="2233" spans="1:7" x14ac:dyDescent="0.25">
      <c r="A2233" s="3">
        <v>24875</v>
      </c>
      <c r="B2233" s="3">
        <v>1</v>
      </c>
      <c r="C2233" s="3">
        <v>0.84626115209240427</v>
      </c>
      <c r="E2233" s="3">
        <f t="shared" si="50"/>
        <v>1</v>
      </c>
      <c r="F2233" s="3">
        <f t="shared" si="50"/>
        <v>1</v>
      </c>
      <c r="G2233" s="3">
        <f t="shared" si="50"/>
        <v>0</v>
      </c>
    </row>
    <row r="2234" spans="1:7" x14ac:dyDescent="0.25">
      <c r="A2234" s="3">
        <v>24878</v>
      </c>
      <c r="B2234" s="3">
        <v>1</v>
      </c>
      <c r="C2234" s="3">
        <v>0.79563359505220399</v>
      </c>
      <c r="E2234" s="3">
        <f t="shared" si="50"/>
        <v>1</v>
      </c>
      <c r="F2234" s="3">
        <f t="shared" si="50"/>
        <v>0</v>
      </c>
      <c r="G2234" s="3">
        <f t="shared" si="50"/>
        <v>0</v>
      </c>
    </row>
    <row r="2235" spans="1:7" x14ac:dyDescent="0.25">
      <c r="A2235" s="3">
        <v>24879</v>
      </c>
      <c r="B2235" s="3">
        <v>1</v>
      </c>
      <c r="C2235" s="3">
        <v>0.73598738389877205</v>
      </c>
      <c r="E2235" s="3">
        <f t="shared" si="50"/>
        <v>0</v>
      </c>
      <c r="F2235" s="3">
        <f t="shared" si="50"/>
        <v>0</v>
      </c>
      <c r="G2235" s="3">
        <f t="shared" si="50"/>
        <v>0</v>
      </c>
    </row>
    <row r="2236" spans="1:7" x14ac:dyDescent="0.25">
      <c r="A2236" s="3">
        <v>24880</v>
      </c>
      <c r="B2236" s="3">
        <v>1</v>
      </c>
      <c r="C2236" s="3">
        <v>0.74665146976989094</v>
      </c>
      <c r="E2236" s="3">
        <f t="shared" si="50"/>
        <v>0</v>
      </c>
      <c r="F2236" s="3">
        <f t="shared" si="50"/>
        <v>0</v>
      </c>
      <c r="G2236" s="3">
        <f t="shared" si="50"/>
        <v>0</v>
      </c>
    </row>
    <row r="2237" spans="1:7" x14ac:dyDescent="0.25">
      <c r="A2237" s="3">
        <v>24883</v>
      </c>
      <c r="B2237" s="3">
        <v>1</v>
      </c>
      <c r="C2237" s="3">
        <v>0.77957759239675384</v>
      </c>
      <c r="E2237" s="3">
        <f t="shared" si="50"/>
        <v>1</v>
      </c>
      <c r="F2237" s="3">
        <f t="shared" si="50"/>
        <v>0</v>
      </c>
      <c r="G2237" s="3">
        <f t="shared" si="50"/>
        <v>0</v>
      </c>
    </row>
    <row r="2238" spans="1:7" x14ac:dyDescent="0.25">
      <c r="A2238" s="3">
        <v>24886</v>
      </c>
      <c r="B2238" s="3">
        <v>1</v>
      </c>
      <c r="C2238" s="3">
        <v>0.80183922520861106</v>
      </c>
      <c r="E2238" s="3">
        <f t="shared" si="50"/>
        <v>1</v>
      </c>
      <c r="F2238" s="3">
        <f t="shared" si="50"/>
        <v>1</v>
      </c>
      <c r="G2238" s="3">
        <f t="shared" si="50"/>
        <v>0</v>
      </c>
    </row>
    <row r="2239" spans="1:7" x14ac:dyDescent="0.25">
      <c r="A2239" s="3">
        <v>24889</v>
      </c>
      <c r="B2239" s="3">
        <v>1</v>
      </c>
      <c r="C2239" s="3">
        <v>0.71513368542266065</v>
      </c>
      <c r="E2239" s="3">
        <f t="shared" si="50"/>
        <v>0</v>
      </c>
      <c r="F2239" s="3">
        <f t="shared" si="50"/>
        <v>0</v>
      </c>
      <c r="G2239" s="3">
        <f t="shared" si="50"/>
        <v>0</v>
      </c>
    </row>
    <row r="2240" spans="1:7" x14ac:dyDescent="0.25">
      <c r="A2240" s="3">
        <v>24892</v>
      </c>
      <c r="B2240" s="3">
        <v>1</v>
      </c>
      <c r="C2240" s="3">
        <v>0.70492698965678968</v>
      </c>
      <c r="E2240" s="3">
        <f t="shared" si="50"/>
        <v>0</v>
      </c>
      <c r="F2240" s="3">
        <f t="shared" si="50"/>
        <v>0</v>
      </c>
      <c r="G2240" s="3">
        <f t="shared" si="50"/>
        <v>0</v>
      </c>
    </row>
    <row r="2241" spans="1:7" x14ac:dyDescent="0.25">
      <c r="A2241" s="3">
        <v>24896</v>
      </c>
      <c r="B2241" s="3">
        <v>1</v>
      </c>
      <c r="C2241" s="3">
        <v>0.91868481520045597</v>
      </c>
      <c r="E2241" s="3">
        <f t="shared" si="50"/>
        <v>1</v>
      </c>
      <c r="F2241" s="3">
        <f t="shared" si="50"/>
        <v>1</v>
      </c>
      <c r="G2241" s="3">
        <f t="shared" si="50"/>
        <v>1</v>
      </c>
    </row>
    <row r="2242" spans="1:7" x14ac:dyDescent="0.25">
      <c r="A2242" s="3">
        <v>24897</v>
      </c>
      <c r="B2242" s="3">
        <v>1</v>
      </c>
      <c r="C2242" s="3">
        <v>0.68452467183948107</v>
      </c>
      <c r="E2242" s="3">
        <f t="shared" si="50"/>
        <v>0</v>
      </c>
      <c r="F2242" s="3">
        <f t="shared" si="50"/>
        <v>0</v>
      </c>
      <c r="G2242" s="3">
        <f t="shared" si="50"/>
        <v>0</v>
      </c>
    </row>
    <row r="2243" spans="1:7" x14ac:dyDescent="0.25">
      <c r="A2243" s="3">
        <v>24899</v>
      </c>
      <c r="B2243" s="3">
        <v>0</v>
      </c>
      <c r="C2243" s="3">
        <v>0.82933473265576363</v>
      </c>
      <c r="E2243" s="3">
        <f t="shared" si="50"/>
        <v>1</v>
      </c>
      <c r="F2243" s="3">
        <f t="shared" si="50"/>
        <v>1</v>
      </c>
      <c r="G2243" s="3">
        <f t="shared" si="50"/>
        <v>0</v>
      </c>
    </row>
    <row r="2244" spans="1:7" x14ac:dyDescent="0.25">
      <c r="A2244" s="3">
        <v>24900</v>
      </c>
      <c r="B2244" s="3">
        <v>1</v>
      </c>
      <c r="C2244" s="3">
        <v>0.79801766095860616</v>
      </c>
      <c r="E2244" s="3">
        <f t="shared" si="50"/>
        <v>1</v>
      </c>
      <c r="F2244" s="3">
        <f t="shared" si="50"/>
        <v>0</v>
      </c>
      <c r="G2244" s="3">
        <f t="shared" si="50"/>
        <v>0</v>
      </c>
    </row>
    <row r="2245" spans="1:7" x14ac:dyDescent="0.25">
      <c r="A2245" s="3">
        <v>24901</v>
      </c>
      <c r="B2245" s="3">
        <v>1</v>
      </c>
      <c r="C2245" s="3">
        <v>0.73153547248661699</v>
      </c>
      <c r="E2245" s="3">
        <f t="shared" si="50"/>
        <v>0</v>
      </c>
      <c r="F2245" s="3">
        <f t="shared" si="50"/>
        <v>0</v>
      </c>
      <c r="G2245" s="3">
        <f t="shared" si="50"/>
        <v>0</v>
      </c>
    </row>
    <row r="2246" spans="1:7" x14ac:dyDescent="0.25">
      <c r="A2246" s="3">
        <v>24908</v>
      </c>
      <c r="B2246" s="3">
        <v>1</v>
      </c>
      <c r="C2246" s="3">
        <v>0.77437181795659249</v>
      </c>
      <c r="E2246" s="3">
        <f t="shared" ref="E2246:G2277" si="51">IF($C2246&gt;E$2,1,0)</f>
        <v>1</v>
      </c>
      <c r="F2246" s="3">
        <f t="shared" si="51"/>
        <v>0</v>
      </c>
      <c r="G2246" s="3">
        <f t="shared" si="51"/>
        <v>0</v>
      </c>
    </row>
    <row r="2247" spans="1:7" x14ac:dyDescent="0.25">
      <c r="A2247" s="3">
        <v>24913</v>
      </c>
      <c r="B2247" s="3">
        <v>1</v>
      </c>
      <c r="C2247" s="3">
        <v>0.85281558656879963</v>
      </c>
      <c r="E2247" s="3">
        <f t="shared" si="51"/>
        <v>1</v>
      </c>
      <c r="F2247" s="3">
        <f t="shared" si="51"/>
        <v>1</v>
      </c>
      <c r="G2247" s="3">
        <f t="shared" si="51"/>
        <v>1</v>
      </c>
    </row>
    <row r="2248" spans="1:7" x14ac:dyDescent="0.25">
      <c r="A2248" s="3">
        <v>24914</v>
      </c>
      <c r="B2248" s="3">
        <v>1</v>
      </c>
      <c r="C2248" s="3">
        <v>0.76527275621763469</v>
      </c>
      <c r="E2248" s="3">
        <f t="shared" si="51"/>
        <v>1</v>
      </c>
      <c r="F2248" s="3">
        <f t="shared" si="51"/>
        <v>0</v>
      </c>
      <c r="G2248" s="3">
        <f t="shared" si="51"/>
        <v>0</v>
      </c>
    </row>
    <row r="2249" spans="1:7" x14ac:dyDescent="0.25">
      <c r="A2249" s="3">
        <v>24915</v>
      </c>
      <c r="B2249" s="3">
        <v>0</v>
      </c>
      <c r="C2249" s="3">
        <v>0.7711523910401259</v>
      </c>
      <c r="E2249" s="3">
        <f t="shared" si="51"/>
        <v>1</v>
      </c>
      <c r="F2249" s="3">
        <f t="shared" si="51"/>
        <v>0</v>
      </c>
      <c r="G2249" s="3">
        <f t="shared" si="51"/>
        <v>0</v>
      </c>
    </row>
    <row r="2250" spans="1:7" x14ac:dyDescent="0.25">
      <c r="A2250" s="3">
        <v>24917</v>
      </c>
      <c r="B2250" s="3">
        <v>1</v>
      </c>
      <c r="C2250" s="3">
        <v>0.7416546834015102</v>
      </c>
      <c r="E2250" s="3">
        <f t="shared" si="51"/>
        <v>0</v>
      </c>
      <c r="F2250" s="3">
        <f t="shared" si="51"/>
        <v>0</v>
      </c>
      <c r="G2250" s="3">
        <f t="shared" si="51"/>
        <v>0</v>
      </c>
    </row>
    <row r="2251" spans="1:7" x14ac:dyDescent="0.25">
      <c r="A2251" s="3">
        <v>24918</v>
      </c>
      <c r="B2251" s="3">
        <v>0</v>
      </c>
      <c r="C2251" s="3">
        <v>0.67792518605711205</v>
      </c>
      <c r="E2251" s="3">
        <f t="shared" si="51"/>
        <v>0</v>
      </c>
      <c r="F2251" s="3">
        <f t="shared" si="51"/>
        <v>0</v>
      </c>
      <c r="G2251" s="3">
        <f t="shared" si="51"/>
        <v>0</v>
      </c>
    </row>
    <row r="2252" spans="1:7" x14ac:dyDescent="0.25">
      <c r="A2252" s="3">
        <v>24919</v>
      </c>
      <c r="B2252" s="3">
        <v>1</v>
      </c>
      <c r="C2252" s="3">
        <v>0.76843487644916286</v>
      </c>
      <c r="E2252" s="3">
        <f t="shared" si="51"/>
        <v>1</v>
      </c>
      <c r="F2252" s="3">
        <f t="shared" si="51"/>
        <v>0</v>
      </c>
      <c r="G2252" s="3">
        <f t="shared" si="51"/>
        <v>0</v>
      </c>
    </row>
    <row r="2253" spans="1:7" x14ac:dyDescent="0.25">
      <c r="A2253" s="3">
        <v>24922</v>
      </c>
      <c r="B2253" s="3">
        <v>1</v>
      </c>
      <c r="C2253" s="3">
        <v>0.92269287055825355</v>
      </c>
      <c r="E2253" s="3">
        <f t="shared" si="51"/>
        <v>1</v>
      </c>
      <c r="F2253" s="3">
        <f t="shared" si="51"/>
        <v>1</v>
      </c>
      <c r="G2253" s="3">
        <f t="shared" si="51"/>
        <v>1</v>
      </c>
    </row>
    <row r="2254" spans="1:7" x14ac:dyDescent="0.25">
      <c r="A2254" s="3">
        <v>24923</v>
      </c>
      <c r="B2254" s="3">
        <v>1</v>
      </c>
      <c r="C2254" s="3">
        <v>0.81009710909663357</v>
      </c>
      <c r="E2254" s="3">
        <f t="shared" si="51"/>
        <v>1</v>
      </c>
      <c r="F2254" s="3">
        <f t="shared" si="51"/>
        <v>1</v>
      </c>
      <c r="G2254" s="3">
        <f t="shared" si="51"/>
        <v>0</v>
      </c>
    </row>
    <row r="2255" spans="1:7" x14ac:dyDescent="0.25">
      <c r="A2255" s="3">
        <v>24924</v>
      </c>
      <c r="B2255" s="3">
        <v>0</v>
      </c>
      <c r="C2255" s="3">
        <v>0.54769427337911791</v>
      </c>
      <c r="E2255" s="3">
        <f t="shared" si="51"/>
        <v>0</v>
      </c>
      <c r="F2255" s="3">
        <f t="shared" si="51"/>
        <v>0</v>
      </c>
      <c r="G2255" s="3">
        <f t="shared" si="51"/>
        <v>0</v>
      </c>
    </row>
    <row r="2256" spans="1:7" x14ac:dyDescent="0.25">
      <c r="A2256" s="3">
        <v>24929</v>
      </c>
      <c r="B2256" s="3">
        <v>1</v>
      </c>
      <c r="C2256" s="3">
        <v>0.87286604846190985</v>
      </c>
      <c r="E2256" s="3">
        <f t="shared" si="51"/>
        <v>1</v>
      </c>
      <c r="F2256" s="3">
        <f t="shared" si="51"/>
        <v>1</v>
      </c>
      <c r="G2256" s="3">
        <f t="shared" si="51"/>
        <v>1</v>
      </c>
    </row>
    <row r="2257" spans="1:7" x14ac:dyDescent="0.25">
      <c r="A2257" s="3">
        <v>24930</v>
      </c>
      <c r="B2257" s="3">
        <v>1</v>
      </c>
      <c r="C2257" s="3">
        <v>0.73867742968995598</v>
      </c>
      <c r="E2257" s="3">
        <f t="shared" si="51"/>
        <v>0</v>
      </c>
      <c r="F2257" s="3">
        <f t="shared" si="51"/>
        <v>0</v>
      </c>
      <c r="G2257" s="3">
        <f t="shared" si="51"/>
        <v>0</v>
      </c>
    </row>
    <row r="2258" spans="1:7" x14ac:dyDescent="0.25">
      <c r="A2258" s="3">
        <v>24932</v>
      </c>
      <c r="B2258" s="3">
        <v>1</v>
      </c>
      <c r="C2258" s="3">
        <v>0.86786976129150106</v>
      </c>
      <c r="E2258" s="3">
        <f t="shared" si="51"/>
        <v>1</v>
      </c>
      <c r="F2258" s="3">
        <f t="shared" si="51"/>
        <v>1</v>
      </c>
      <c r="G2258" s="3">
        <f t="shared" si="51"/>
        <v>1</v>
      </c>
    </row>
    <row r="2259" spans="1:7" x14ac:dyDescent="0.25">
      <c r="A2259" s="3">
        <v>24933</v>
      </c>
      <c r="B2259" s="3">
        <v>1</v>
      </c>
      <c r="C2259" s="3">
        <v>0.74037977612634043</v>
      </c>
      <c r="E2259" s="3">
        <f t="shared" si="51"/>
        <v>0</v>
      </c>
      <c r="F2259" s="3">
        <f t="shared" si="51"/>
        <v>0</v>
      </c>
      <c r="G2259" s="3">
        <f t="shared" si="51"/>
        <v>0</v>
      </c>
    </row>
    <row r="2260" spans="1:7" x14ac:dyDescent="0.25">
      <c r="A2260" s="3">
        <v>24934</v>
      </c>
      <c r="B2260" s="3">
        <v>1</v>
      </c>
      <c r="C2260" s="3">
        <v>0.89025348134865656</v>
      </c>
      <c r="E2260" s="3">
        <f t="shared" si="51"/>
        <v>1</v>
      </c>
      <c r="F2260" s="3">
        <f t="shared" si="51"/>
        <v>1</v>
      </c>
      <c r="G2260" s="3">
        <f t="shared" si="51"/>
        <v>1</v>
      </c>
    </row>
    <row r="2261" spans="1:7" x14ac:dyDescent="0.25">
      <c r="A2261" s="3">
        <v>24935</v>
      </c>
      <c r="B2261" s="3">
        <v>1</v>
      </c>
      <c r="C2261" s="3">
        <v>0.79677433403683939</v>
      </c>
      <c r="E2261" s="3">
        <f t="shared" si="51"/>
        <v>1</v>
      </c>
      <c r="F2261" s="3">
        <f t="shared" si="51"/>
        <v>0</v>
      </c>
      <c r="G2261" s="3">
        <f t="shared" si="51"/>
        <v>0</v>
      </c>
    </row>
    <row r="2262" spans="1:7" x14ac:dyDescent="0.25">
      <c r="A2262" s="3">
        <v>24936</v>
      </c>
      <c r="B2262" s="3">
        <v>1</v>
      </c>
      <c r="C2262" s="3">
        <v>0.87810912648140726</v>
      </c>
      <c r="E2262" s="3">
        <f t="shared" si="51"/>
        <v>1</v>
      </c>
      <c r="F2262" s="3">
        <f t="shared" si="51"/>
        <v>1</v>
      </c>
      <c r="G2262" s="3">
        <f t="shared" si="51"/>
        <v>1</v>
      </c>
    </row>
    <row r="2263" spans="1:7" x14ac:dyDescent="0.25">
      <c r="A2263" s="3">
        <v>24938</v>
      </c>
      <c r="B2263" s="3">
        <v>1</v>
      </c>
      <c r="C2263" s="3">
        <v>0.64048539539721561</v>
      </c>
      <c r="E2263" s="3">
        <f t="shared" si="51"/>
        <v>0</v>
      </c>
      <c r="F2263" s="3">
        <f t="shared" si="51"/>
        <v>0</v>
      </c>
      <c r="G2263" s="3">
        <f t="shared" si="51"/>
        <v>0</v>
      </c>
    </row>
    <row r="2264" spans="1:7" x14ac:dyDescent="0.25">
      <c r="A2264" s="3">
        <v>24940</v>
      </c>
      <c r="B2264" s="3">
        <v>1</v>
      </c>
      <c r="C2264" s="3">
        <v>0.78357945550208363</v>
      </c>
      <c r="E2264" s="3">
        <f t="shared" si="51"/>
        <v>1</v>
      </c>
      <c r="F2264" s="3">
        <f t="shared" si="51"/>
        <v>0</v>
      </c>
      <c r="G2264" s="3">
        <f t="shared" si="51"/>
        <v>0</v>
      </c>
    </row>
    <row r="2265" spans="1:7" x14ac:dyDescent="0.25">
      <c r="A2265" s="3">
        <v>24943</v>
      </c>
      <c r="B2265" s="3">
        <v>1</v>
      </c>
      <c r="C2265" s="3">
        <v>0.90499662324140062</v>
      </c>
      <c r="E2265" s="3">
        <f t="shared" si="51"/>
        <v>1</v>
      </c>
      <c r="F2265" s="3">
        <f t="shared" si="51"/>
        <v>1</v>
      </c>
      <c r="G2265" s="3">
        <f t="shared" si="51"/>
        <v>1</v>
      </c>
    </row>
    <row r="2266" spans="1:7" x14ac:dyDescent="0.25">
      <c r="A2266" s="3">
        <v>24944</v>
      </c>
      <c r="B2266" s="3">
        <v>0</v>
      </c>
      <c r="C2266" s="3">
        <v>0.79439718635360301</v>
      </c>
      <c r="E2266" s="3">
        <f t="shared" si="51"/>
        <v>1</v>
      </c>
      <c r="F2266" s="3">
        <f t="shared" si="51"/>
        <v>0</v>
      </c>
      <c r="G2266" s="3">
        <f t="shared" si="51"/>
        <v>0</v>
      </c>
    </row>
    <row r="2267" spans="1:7" x14ac:dyDescent="0.25">
      <c r="A2267" s="3">
        <v>24945</v>
      </c>
      <c r="B2267" s="3">
        <v>1</v>
      </c>
      <c r="C2267" s="3">
        <v>0.82024578929825387</v>
      </c>
      <c r="E2267" s="3">
        <f t="shared" si="51"/>
        <v>1</v>
      </c>
      <c r="F2267" s="3">
        <f t="shared" si="51"/>
        <v>1</v>
      </c>
      <c r="G2267" s="3">
        <f t="shared" si="51"/>
        <v>0</v>
      </c>
    </row>
    <row r="2268" spans="1:7" x14ac:dyDescent="0.25">
      <c r="A2268" s="3">
        <v>24946</v>
      </c>
      <c r="B2268" s="3">
        <v>1</v>
      </c>
      <c r="C2268" s="3">
        <v>0.86400010603661614</v>
      </c>
      <c r="E2268" s="3">
        <f t="shared" si="51"/>
        <v>1</v>
      </c>
      <c r="F2268" s="3">
        <f t="shared" si="51"/>
        <v>1</v>
      </c>
      <c r="G2268" s="3">
        <f t="shared" si="51"/>
        <v>1</v>
      </c>
    </row>
    <row r="2269" spans="1:7" x14ac:dyDescent="0.25">
      <c r="A2269" s="3">
        <v>24950</v>
      </c>
      <c r="B2269" s="3">
        <v>1</v>
      </c>
      <c r="C2269" s="3">
        <v>0.84365878546191497</v>
      </c>
      <c r="E2269" s="3">
        <f t="shared" si="51"/>
        <v>1</v>
      </c>
      <c r="F2269" s="3">
        <f t="shared" si="51"/>
        <v>1</v>
      </c>
      <c r="G2269" s="3">
        <f t="shared" si="51"/>
        <v>0</v>
      </c>
    </row>
    <row r="2270" spans="1:7" x14ac:dyDescent="0.25">
      <c r="A2270" s="3">
        <v>24955</v>
      </c>
      <c r="B2270" s="3">
        <v>1</v>
      </c>
      <c r="C2270" s="3">
        <v>0.75734490577964542</v>
      </c>
      <c r="E2270" s="3">
        <f t="shared" si="51"/>
        <v>1</v>
      </c>
      <c r="F2270" s="3">
        <f t="shared" si="51"/>
        <v>0</v>
      </c>
      <c r="G2270" s="3">
        <f t="shared" si="51"/>
        <v>0</v>
      </c>
    </row>
    <row r="2271" spans="1:7" x14ac:dyDescent="0.25">
      <c r="A2271" s="3">
        <v>24957</v>
      </c>
      <c r="B2271" s="3">
        <v>0</v>
      </c>
      <c r="C2271" s="3">
        <v>0.83738992177045923</v>
      </c>
      <c r="E2271" s="3">
        <f t="shared" si="51"/>
        <v>1</v>
      </c>
      <c r="F2271" s="3">
        <f t="shared" si="51"/>
        <v>1</v>
      </c>
      <c r="G2271" s="3">
        <f t="shared" si="51"/>
        <v>0</v>
      </c>
    </row>
    <row r="2272" spans="1:7" x14ac:dyDescent="0.25">
      <c r="A2272" s="3">
        <v>24958</v>
      </c>
      <c r="B2272" s="3">
        <v>1</v>
      </c>
      <c r="C2272" s="3">
        <v>0.90568663032505259</v>
      </c>
      <c r="E2272" s="3">
        <f t="shared" si="51"/>
        <v>1</v>
      </c>
      <c r="F2272" s="3">
        <f t="shared" si="51"/>
        <v>1</v>
      </c>
      <c r="G2272" s="3">
        <f t="shared" si="51"/>
        <v>1</v>
      </c>
    </row>
    <row r="2273" spans="1:7" x14ac:dyDescent="0.25">
      <c r="A2273" s="3">
        <v>24959</v>
      </c>
      <c r="B2273" s="3">
        <v>0</v>
      </c>
      <c r="C2273" s="3">
        <v>0.84265718214809116</v>
      </c>
      <c r="E2273" s="3">
        <f t="shared" si="51"/>
        <v>1</v>
      </c>
      <c r="F2273" s="3">
        <f t="shared" si="51"/>
        <v>1</v>
      </c>
      <c r="G2273" s="3">
        <f t="shared" si="51"/>
        <v>0</v>
      </c>
    </row>
    <row r="2274" spans="1:7" x14ac:dyDescent="0.25">
      <c r="A2274" s="3">
        <v>24960</v>
      </c>
      <c r="B2274" s="3">
        <v>1</v>
      </c>
      <c r="C2274" s="3">
        <v>0.69427860434414157</v>
      </c>
      <c r="E2274" s="3">
        <f t="shared" si="51"/>
        <v>0</v>
      </c>
      <c r="F2274" s="3">
        <f t="shared" si="51"/>
        <v>0</v>
      </c>
      <c r="G2274" s="3">
        <f t="shared" si="51"/>
        <v>0</v>
      </c>
    </row>
    <row r="2275" spans="1:7" x14ac:dyDescent="0.25">
      <c r="A2275" s="3">
        <v>24962</v>
      </c>
      <c r="B2275" s="3">
        <v>1</v>
      </c>
      <c r="C2275" s="3">
        <v>0.70943864646640442</v>
      </c>
      <c r="E2275" s="3">
        <f t="shared" si="51"/>
        <v>0</v>
      </c>
      <c r="F2275" s="3">
        <f t="shared" si="51"/>
        <v>0</v>
      </c>
      <c r="G2275" s="3">
        <f t="shared" si="51"/>
        <v>0</v>
      </c>
    </row>
    <row r="2276" spans="1:7" x14ac:dyDescent="0.25">
      <c r="A2276" s="3">
        <v>24964</v>
      </c>
      <c r="B2276" s="3">
        <v>1</v>
      </c>
      <c r="C2276" s="3">
        <v>0.84690552227882288</v>
      </c>
      <c r="E2276" s="3">
        <f t="shared" si="51"/>
        <v>1</v>
      </c>
      <c r="F2276" s="3">
        <f t="shared" si="51"/>
        <v>1</v>
      </c>
      <c r="G2276" s="3">
        <f t="shared" si="51"/>
        <v>0</v>
      </c>
    </row>
    <row r="2277" spans="1:7" x14ac:dyDescent="0.25">
      <c r="A2277" s="3">
        <v>24965</v>
      </c>
      <c r="B2277" s="3">
        <v>1</v>
      </c>
      <c r="C2277" s="3">
        <v>0.83390721310687432</v>
      </c>
      <c r="E2277" s="3">
        <f t="shared" si="51"/>
        <v>1</v>
      </c>
      <c r="F2277" s="3">
        <f t="shared" si="51"/>
        <v>1</v>
      </c>
      <c r="G2277" s="3">
        <f t="shared" si="51"/>
        <v>0</v>
      </c>
    </row>
    <row r="2278" spans="1:7" x14ac:dyDescent="0.25">
      <c r="A2278" s="3">
        <v>24967</v>
      </c>
      <c r="B2278" s="3">
        <v>1</v>
      </c>
      <c r="C2278" s="3">
        <v>0.69454213498846284</v>
      </c>
      <c r="E2278" s="3">
        <f t="shared" ref="E2278:G2294" si="52">IF($C2278&gt;E$2,1,0)</f>
        <v>0</v>
      </c>
      <c r="F2278" s="3">
        <f t="shared" si="52"/>
        <v>0</v>
      </c>
      <c r="G2278" s="3">
        <f t="shared" si="52"/>
        <v>0</v>
      </c>
    </row>
    <row r="2279" spans="1:7" x14ac:dyDescent="0.25">
      <c r="A2279" s="3">
        <v>24970</v>
      </c>
      <c r="B2279" s="3">
        <v>1</v>
      </c>
      <c r="C2279" s="3">
        <v>0.83993520370207642</v>
      </c>
      <c r="E2279" s="3">
        <f t="shared" si="52"/>
        <v>1</v>
      </c>
      <c r="F2279" s="3">
        <f t="shared" si="52"/>
        <v>1</v>
      </c>
      <c r="G2279" s="3">
        <f t="shared" si="52"/>
        <v>0</v>
      </c>
    </row>
    <row r="2280" spans="1:7" x14ac:dyDescent="0.25">
      <c r="A2280" s="3">
        <v>24973</v>
      </c>
      <c r="B2280" s="3">
        <v>1</v>
      </c>
      <c r="C2280" s="3">
        <v>0.74245095453200483</v>
      </c>
      <c r="E2280" s="3">
        <f t="shared" si="52"/>
        <v>0</v>
      </c>
      <c r="F2280" s="3">
        <f t="shared" si="52"/>
        <v>0</v>
      </c>
      <c r="G2280" s="3">
        <f t="shared" si="52"/>
        <v>0</v>
      </c>
    </row>
    <row r="2281" spans="1:7" x14ac:dyDescent="0.25">
      <c r="A2281" s="3">
        <v>24974</v>
      </c>
      <c r="B2281" s="3">
        <v>0</v>
      </c>
      <c r="C2281" s="3">
        <v>0.71133447204776845</v>
      </c>
      <c r="E2281" s="3">
        <f t="shared" si="52"/>
        <v>0</v>
      </c>
      <c r="F2281" s="3">
        <f t="shared" si="52"/>
        <v>0</v>
      </c>
      <c r="G2281" s="3">
        <f t="shared" si="52"/>
        <v>0</v>
      </c>
    </row>
    <row r="2282" spans="1:7" x14ac:dyDescent="0.25">
      <c r="A2282" s="3">
        <v>24975</v>
      </c>
      <c r="B2282" s="3">
        <v>0</v>
      </c>
      <c r="C2282" s="3">
        <v>0.61834128325859139</v>
      </c>
      <c r="E2282" s="3">
        <f t="shared" si="52"/>
        <v>0</v>
      </c>
      <c r="F2282" s="3">
        <f t="shared" si="52"/>
        <v>0</v>
      </c>
      <c r="G2282" s="3">
        <f t="shared" si="52"/>
        <v>0</v>
      </c>
    </row>
    <row r="2283" spans="1:7" x14ac:dyDescent="0.25">
      <c r="A2283" s="3">
        <v>24976</v>
      </c>
      <c r="B2283" s="3">
        <v>0</v>
      </c>
      <c r="C2283" s="3">
        <v>0.79512142855611456</v>
      </c>
      <c r="E2283" s="3">
        <f t="shared" si="52"/>
        <v>1</v>
      </c>
      <c r="F2283" s="3">
        <f t="shared" si="52"/>
        <v>0</v>
      </c>
      <c r="G2283" s="3">
        <f t="shared" si="52"/>
        <v>0</v>
      </c>
    </row>
    <row r="2284" spans="1:7" x14ac:dyDescent="0.25">
      <c r="A2284" s="3">
        <v>24978</v>
      </c>
      <c r="B2284" s="3">
        <v>0</v>
      </c>
      <c r="C2284" s="3">
        <v>0.61605030316418175</v>
      </c>
      <c r="E2284" s="3">
        <f t="shared" si="52"/>
        <v>0</v>
      </c>
      <c r="F2284" s="3">
        <f t="shared" si="52"/>
        <v>0</v>
      </c>
      <c r="G2284" s="3">
        <f t="shared" si="52"/>
        <v>0</v>
      </c>
    </row>
    <row r="2285" spans="1:7" x14ac:dyDescent="0.25">
      <c r="A2285" s="3">
        <v>24979</v>
      </c>
      <c r="B2285" s="3">
        <v>0</v>
      </c>
      <c r="C2285" s="3">
        <v>0.74396153358305106</v>
      </c>
      <c r="E2285" s="3">
        <f t="shared" si="52"/>
        <v>0</v>
      </c>
      <c r="F2285" s="3">
        <f t="shared" si="52"/>
        <v>0</v>
      </c>
      <c r="G2285" s="3">
        <f t="shared" si="52"/>
        <v>0</v>
      </c>
    </row>
    <row r="2286" spans="1:7" x14ac:dyDescent="0.25">
      <c r="A2286" s="3">
        <v>24980</v>
      </c>
      <c r="B2286" s="3">
        <v>1</v>
      </c>
      <c r="C2286" s="3">
        <v>0.82776086829824536</v>
      </c>
      <c r="E2286" s="3">
        <f t="shared" si="52"/>
        <v>1</v>
      </c>
      <c r="F2286" s="3">
        <f t="shared" si="52"/>
        <v>1</v>
      </c>
      <c r="G2286" s="3">
        <f t="shared" si="52"/>
        <v>0</v>
      </c>
    </row>
    <row r="2287" spans="1:7" x14ac:dyDescent="0.25">
      <c r="A2287" s="3">
        <v>24981</v>
      </c>
      <c r="B2287" s="3">
        <v>1</v>
      </c>
      <c r="C2287" s="3">
        <v>0.95630100126503936</v>
      </c>
      <c r="E2287" s="3">
        <f t="shared" si="52"/>
        <v>1</v>
      </c>
      <c r="F2287" s="3">
        <f t="shared" si="52"/>
        <v>1</v>
      </c>
      <c r="G2287" s="3">
        <f t="shared" si="52"/>
        <v>1</v>
      </c>
    </row>
    <row r="2288" spans="1:7" x14ac:dyDescent="0.25">
      <c r="A2288" s="3">
        <v>24982</v>
      </c>
      <c r="B2288" s="3">
        <v>0</v>
      </c>
      <c r="C2288" s="3">
        <v>0.8053559840106983</v>
      </c>
      <c r="E2288" s="3">
        <f t="shared" si="52"/>
        <v>1</v>
      </c>
      <c r="F2288" s="3">
        <f t="shared" si="52"/>
        <v>1</v>
      </c>
      <c r="G2288" s="3">
        <f t="shared" si="52"/>
        <v>0</v>
      </c>
    </row>
    <row r="2289" spans="1:7" x14ac:dyDescent="0.25">
      <c r="A2289" s="3">
        <v>24985</v>
      </c>
      <c r="B2289" s="3">
        <v>0</v>
      </c>
      <c r="C2289" s="3">
        <v>0.67322682350319762</v>
      </c>
      <c r="E2289" s="3">
        <f t="shared" si="52"/>
        <v>0</v>
      </c>
      <c r="F2289" s="3">
        <f t="shared" si="52"/>
        <v>0</v>
      </c>
      <c r="G2289" s="3">
        <f t="shared" si="52"/>
        <v>0</v>
      </c>
    </row>
    <row r="2290" spans="1:7" x14ac:dyDescent="0.25">
      <c r="A2290" s="3">
        <v>24988</v>
      </c>
      <c r="B2290" s="3">
        <v>1</v>
      </c>
      <c r="C2290" s="3">
        <v>0.67130090277553223</v>
      </c>
      <c r="E2290" s="3">
        <f t="shared" si="52"/>
        <v>0</v>
      </c>
      <c r="F2290" s="3">
        <f t="shared" si="52"/>
        <v>0</v>
      </c>
      <c r="G2290" s="3">
        <f t="shared" si="52"/>
        <v>0</v>
      </c>
    </row>
    <row r="2291" spans="1:7" x14ac:dyDescent="0.25">
      <c r="A2291" s="3">
        <v>24991</v>
      </c>
      <c r="B2291" s="3">
        <v>1</v>
      </c>
      <c r="C2291" s="3">
        <v>0.87195049812292902</v>
      </c>
      <c r="E2291" s="3">
        <f t="shared" si="52"/>
        <v>1</v>
      </c>
      <c r="F2291" s="3">
        <f t="shared" si="52"/>
        <v>1</v>
      </c>
      <c r="G2291" s="3">
        <f t="shared" si="52"/>
        <v>1</v>
      </c>
    </row>
    <row r="2292" spans="1:7" x14ac:dyDescent="0.25">
      <c r="A2292" s="3">
        <v>24994</v>
      </c>
      <c r="B2292" s="3">
        <v>1</v>
      </c>
      <c r="C2292" s="3">
        <v>0.78551104421450235</v>
      </c>
      <c r="E2292" s="3">
        <f t="shared" si="52"/>
        <v>1</v>
      </c>
      <c r="F2292" s="3">
        <f t="shared" si="52"/>
        <v>0</v>
      </c>
      <c r="G2292" s="3">
        <f t="shared" si="52"/>
        <v>0</v>
      </c>
    </row>
    <row r="2293" spans="1:7" x14ac:dyDescent="0.25">
      <c r="A2293" s="3">
        <v>24995</v>
      </c>
      <c r="B2293" s="3">
        <v>1</v>
      </c>
      <c r="C2293" s="3">
        <v>0.84888750584292427</v>
      </c>
      <c r="E2293" s="3">
        <f t="shared" si="52"/>
        <v>1</v>
      </c>
      <c r="F2293" s="3">
        <f t="shared" si="52"/>
        <v>1</v>
      </c>
      <c r="G2293" s="3">
        <f t="shared" si="52"/>
        <v>0</v>
      </c>
    </row>
    <row r="2294" spans="1:7" x14ac:dyDescent="0.25">
      <c r="A2294" s="3">
        <v>24996</v>
      </c>
      <c r="B2294" s="3">
        <v>1</v>
      </c>
      <c r="C2294" s="3">
        <v>0.80372337529003424</v>
      </c>
      <c r="E2294" s="3">
        <f t="shared" si="52"/>
        <v>1</v>
      </c>
      <c r="F2294" s="3">
        <f t="shared" si="52"/>
        <v>1</v>
      </c>
      <c r="G2294" s="3">
        <f t="shared" si="52"/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M2296"/>
  <sheetViews>
    <sheetView workbookViewId="0">
      <selection activeCell="K24" sqref="K24"/>
    </sheetView>
  </sheetViews>
  <sheetFormatPr defaultRowHeight="15" x14ac:dyDescent="0.25"/>
  <cols>
    <col min="1" max="1" width="9.140625" style="14"/>
    <col min="2" max="2" width="15.28515625" style="3" customWidth="1"/>
    <col min="3" max="3" width="9.140625" style="3"/>
    <col min="5" max="13" width="9.140625" style="14"/>
  </cols>
  <sheetData>
    <row r="4" spans="1:13" x14ac:dyDescent="0.25">
      <c r="E4" s="16" t="s">
        <v>18</v>
      </c>
      <c r="F4" s="16" t="s">
        <v>41</v>
      </c>
      <c r="G4" s="16" t="s">
        <v>42</v>
      </c>
      <c r="H4" s="16" t="s">
        <v>43</v>
      </c>
      <c r="I4" s="16" t="s">
        <v>44</v>
      </c>
      <c r="J4" s="16"/>
      <c r="K4" s="16" t="s">
        <v>45</v>
      </c>
      <c r="L4" s="16" t="s">
        <v>46</v>
      </c>
      <c r="M4" s="16" t="s">
        <v>49</v>
      </c>
    </row>
    <row r="5" spans="1:13" x14ac:dyDescent="0.25">
      <c r="A5" s="16" t="s">
        <v>54</v>
      </c>
      <c r="B5" s="5" t="s">
        <v>47</v>
      </c>
      <c r="C5" s="5" t="s">
        <v>48</v>
      </c>
      <c r="E5" s="14">
        <v>0.998</v>
      </c>
      <c r="F5" s="14">
        <f t="shared" ref="F5:F68" si="0">COUNTIFS($C$7:$C$2296,"&gt;="&amp;$E5,$B$7:$B$2296,"=1")</f>
        <v>0</v>
      </c>
      <c r="G5" s="14">
        <f t="shared" ref="G5:G68" si="1">COUNTIFS($C$7:$C$2296,"&gt;="&amp;$E5,$B$7:$B$2296,"=0")</f>
        <v>0</v>
      </c>
      <c r="H5" s="14">
        <f t="shared" ref="H5:H68" si="2">COUNTIFS($C$7:$C$2296,"&lt;"&amp;$E5,$B$7:$B$2296,"=1")</f>
        <v>1813</v>
      </c>
      <c r="I5" s="14">
        <f t="shared" ref="I5:I68" si="3">COUNTIFS($C$7:$C$2296,"&lt;"&amp;$E5,$B$7:$B$2296,"=0")</f>
        <v>477</v>
      </c>
      <c r="K5" s="14">
        <f>G5/(G5+I5)</f>
        <v>0</v>
      </c>
      <c r="L5" s="14">
        <f>F5/(F5+H5)</f>
        <v>0</v>
      </c>
      <c r="M5" s="14">
        <f>G5/(G5+I5)</f>
        <v>0</v>
      </c>
    </row>
    <row r="6" spans="1:13" x14ac:dyDescent="0.25">
      <c r="A6" s="16" t="s">
        <v>55</v>
      </c>
      <c r="B6" s="5" t="s">
        <v>20</v>
      </c>
      <c r="C6" s="5" t="s">
        <v>4</v>
      </c>
      <c r="E6" s="14">
        <f>E5-0.001</f>
        <v>0.997</v>
      </c>
      <c r="F6" s="14">
        <f t="shared" si="0"/>
        <v>0</v>
      </c>
      <c r="G6" s="14">
        <f t="shared" si="1"/>
        <v>0</v>
      </c>
      <c r="H6" s="14">
        <f t="shared" si="2"/>
        <v>1813</v>
      </c>
      <c r="I6" s="14">
        <f t="shared" si="3"/>
        <v>477</v>
      </c>
      <c r="K6" s="14">
        <f t="shared" ref="K6:K69" si="4">G6/(G6+I6)</f>
        <v>0</v>
      </c>
      <c r="L6" s="14">
        <f t="shared" ref="L6:L69" si="5">F6/(F6+H6)</f>
        <v>0</v>
      </c>
      <c r="M6" s="14">
        <f t="shared" ref="M6:M69" si="6">G6/(G6+I6)</f>
        <v>0</v>
      </c>
    </row>
    <row r="7" spans="1:13" x14ac:dyDescent="0.25">
      <c r="A7" s="14">
        <v>20322</v>
      </c>
      <c r="B7" s="3">
        <v>1</v>
      </c>
      <c r="C7" s="3">
        <v>0.71725192610641886</v>
      </c>
      <c r="E7" s="14">
        <f t="shared" ref="E7:E70" si="7">E6-0.001</f>
        <v>0.996</v>
      </c>
      <c r="F7" s="14">
        <f t="shared" si="0"/>
        <v>0</v>
      </c>
      <c r="G7" s="14">
        <f t="shared" si="1"/>
        <v>0</v>
      </c>
      <c r="H7" s="14">
        <f t="shared" si="2"/>
        <v>1813</v>
      </c>
      <c r="I7" s="14">
        <f t="shared" si="3"/>
        <v>477</v>
      </c>
      <c r="K7" s="14">
        <f t="shared" si="4"/>
        <v>0</v>
      </c>
      <c r="L7" s="14">
        <f t="shared" si="5"/>
        <v>0</v>
      </c>
      <c r="M7" s="14">
        <f t="shared" si="6"/>
        <v>0</v>
      </c>
    </row>
    <row r="8" spans="1:13" x14ac:dyDescent="0.25">
      <c r="A8" s="14">
        <v>20324</v>
      </c>
      <c r="B8" s="3">
        <v>1</v>
      </c>
      <c r="C8" s="3">
        <v>0.93398397216912887</v>
      </c>
      <c r="E8" s="14">
        <f t="shared" si="7"/>
        <v>0.995</v>
      </c>
      <c r="F8" s="14">
        <f t="shared" si="0"/>
        <v>0</v>
      </c>
      <c r="G8" s="14">
        <f t="shared" si="1"/>
        <v>0</v>
      </c>
      <c r="H8" s="14">
        <f t="shared" si="2"/>
        <v>1813</v>
      </c>
      <c r="I8" s="14">
        <f t="shared" si="3"/>
        <v>477</v>
      </c>
      <c r="K8" s="14">
        <f t="shared" si="4"/>
        <v>0</v>
      </c>
      <c r="L8" s="14">
        <f t="shared" si="5"/>
        <v>0</v>
      </c>
      <c r="M8" s="14">
        <f t="shared" si="6"/>
        <v>0</v>
      </c>
    </row>
    <row r="9" spans="1:13" x14ac:dyDescent="0.25">
      <c r="A9" s="14">
        <v>20327</v>
      </c>
      <c r="B9" s="3">
        <v>1</v>
      </c>
      <c r="C9" s="3">
        <v>0.83395330326719885</v>
      </c>
      <c r="E9" s="14">
        <f t="shared" si="7"/>
        <v>0.99399999999999999</v>
      </c>
      <c r="F9" s="14">
        <f t="shared" si="0"/>
        <v>0</v>
      </c>
      <c r="G9" s="14">
        <f t="shared" si="1"/>
        <v>0</v>
      </c>
      <c r="H9" s="14">
        <f t="shared" si="2"/>
        <v>1813</v>
      </c>
      <c r="I9" s="14">
        <f t="shared" si="3"/>
        <v>477</v>
      </c>
      <c r="K9" s="14">
        <f t="shared" si="4"/>
        <v>0</v>
      </c>
      <c r="L9" s="14">
        <f t="shared" si="5"/>
        <v>0</v>
      </c>
      <c r="M9" s="14">
        <f t="shared" si="6"/>
        <v>0</v>
      </c>
    </row>
    <row r="10" spans="1:13" x14ac:dyDescent="0.25">
      <c r="A10" s="14">
        <v>20328</v>
      </c>
      <c r="B10" s="3">
        <v>1</v>
      </c>
      <c r="C10" s="3">
        <v>0.82376922429967325</v>
      </c>
      <c r="E10" s="14">
        <f t="shared" si="7"/>
        <v>0.99299999999999999</v>
      </c>
      <c r="F10" s="14">
        <f t="shared" si="0"/>
        <v>0</v>
      </c>
      <c r="G10" s="14">
        <f t="shared" si="1"/>
        <v>0</v>
      </c>
      <c r="H10" s="14">
        <f t="shared" si="2"/>
        <v>1813</v>
      </c>
      <c r="I10" s="14">
        <f t="shared" si="3"/>
        <v>477</v>
      </c>
      <c r="K10" s="14">
        <f t="shared" si="4"/>
        <v>0</v>
      </c>
      <c r="L10" s="14">
        <f t="shared" si="5"/>
        <v>0</v>
      </c>
      <c r="M10" s="14">
        <f t="shared" si="6"/>
        <v>0</v>
      </c>
    </row>
    <row r="11" spans="1:13" x14ac:dyDescent="0.25">
      <c r="A11" s="14">
        <v>20330</v>
      </c>
      <c r="B11" s="3">
        <v>0</v>
      </c>
      <c r="C11" s="3">
        <v>0.77047080271226565</v>
      </c>
      <c r="E11" s="14">
        <f t="shared" si="7"/>
        <v>0.99199999999999999</v>
      </c>
      <c r="F11" s="14">
        <f t="shared" si="0"/>
        <v>0</v>
      </c>
      <c r="G11" s="14">
        <f t="shared" si="1"/>
        <v>0</v>
      </c>
      <c r="H11" s="14">
        <f t="shared" si="2"/>
        <v>1813</v>
      </c>
      <c r="I11" s="14">
        <f t="shared" si="3"/>
        <v>477</v>
      </c>
      <c r="K11" s="14">
        <f t="shared" si="4"/>
        <v>0</v>
      </c>
      <c r="L11" s="14">
        <f t="shared" si="5"/>
        <v>0</v>
      </c>
      <c r="M11" s="14">
        <f t="shared" si="6"/>
        <v>0</v>
      </c>
    </row>
    <row r="12" spans="1:13" x14ac:dyDescent="0.25">
      <c r="A12" s="14">
        <v>20331</v>
      </c>
      <c r="B12" s="3">
        <v>1</v>
      </c>
      <c r="C12" s="3">
        <v>0.82078393486158829</v>
      </c>
      <c r="E12" s="14">
        <f t="shared" si="7"/>
        <v>0.99099999999999999</v>
      </c>
      <c r="F12" s="14">
        <f t="shared" si="0"/>
        <v>0</v>
      </c>
      <c r="G12" s="14">
        <f t="shared" si="1"/>
        <v>0</v>
      </c>
      <c r="H12" s="14">
        <f t="shared" si="2"/>
        <v>1813</v>
      </c>
      <c r="I12" s="14">
        <f t="shared" si="3"/>
        <v>477</v>
      </c>
      <c r="K12" s="14">
        <f t="shared" si="4"/>
        <v>0</v>
      </c>
      <c r="L12" s="14">
        <f t="shared" si="5"/>
        <v>0</v>
      </c>
      <c r="M12" s="14">
        <f t="shared" si="6"/>
        <v>0</v>
      </c>
    </row>
    <row r="13" spans="1:13" x14ac:dyDescent="0.25">
      <c r="A13" s="14">
        <v>20333</v>
      </c>
      <c r="B13" s="3">
        <v>1</v>
      </c>
      <c r="C13" s="3">
        <v>0.83093960065350081</v>
      </c>
      <c r="E13" s="14">
        <f t="shared" si="7"/>
        <v>0.99</v>
      </c>
      <c r="F13" s="14">
        <f t="shared" si="0"/>
        <v>0</v>
      </c>
      <c r="G13" s="14">
        <f t="shared" si="1"/>
        <v>0</v>
      </c>
      <c r="H13" s="14">
        <f t="shared" si="2"/>
        <v>1813</v>
      </c>
      <c r="I13" s="14">
        <f t="shared" si="3"/>
        <v>477</v>
      </c>
      <c r="K13" s="14">
        <f t="shared" si="4"/>
        <v>0</v>
      </c>
      <c r="L13" s="14">
        <f t="shared" si="5"/>
        <v>0</v>
      </c>
      <c r="M13" s="14">
        <f t="shared" si="6"/>
        <v>0</v>
      </c>
    </row>
    <row r="14" spans="1:13" x14ac:dyDescent="0.25">
      <c r="A14" s="14">
        <v>20334</v>
      </c>
      <c r="B14" s="3">
        <v>0</v>
      </c>
      <c r="C14" s="3">
        <v>0.74415473165354318</v>
      </c>
      <c r="E14" s="14">
        <f t="shared" si="7"/>
        <v>0.98899999999999999</v>
      </c>
      <c r="F14" s="14">
        <f t="shared" si="0"/>
        <v>0</v>
      </c>
      <c r="G14" s="14">
        <f t="shared" si="1"/>
        <v>0</v>
      </c>
      <c r="H14" s="14">
        <f t="shared" si="2"/>
        <v>1813</v>
      </c>
      <c r="I14" s="14">
        <f t="shared" si="3"/>
        <v>477</v>
      </c>
      <c r="K14" s="14">
        <f t="shared" si="4"/>
        <v>0</v>
      </c>
      <c r="L14" s="14">
        <f t="shared" si="5"/>
        <v>0</v>
      </c>
      <c r="M14" s="14">
        <f t="shared" si="6"/>
        <v>0</v>
      </c>
    </row>
    <row r="15" spans="1:13" x14ac:dyDescent="0.25">
      <c r="A15" s="14">
        <v>20335</v>
      </c>
      <c r="B15" s="3">
        <v>1</v>
      </c>
      <c r="C15" s="3">
        <v>0.90238072118267521</v>
      </c>
      <c r="E15" s="14">
        <f t="shared" si="7"/>
        <v>0.98799999999999999</v>
      </c>
      <c r="F15" s="14">
        <f t="shared" si="0"/>
        <v>0</v>
      </c>
      <c r="G15" s="14">
        <f t="shared" si="1"/>
        <v>0</v>
      </c>
      <c r="H15" s="14">
        <f t="shared" si="2"/>
        <v>1813</v>
      </c>
      <c r="I15" s="14">
        <f t="shared" si="3"/>
        <v>477</v>
      </c>
      <c r="K15" s="14">
        <f t="shared" si="4"/>
        <v>0</v>
      </c>
      <c r="L15" s="14">
        <f t="shared" si="5"/>
        <v>0</v>
      </c>
      <c r="M15" s="14">
        <f t="shared" si="6"/>
        <v>0</v>
      </c>
    </row>
    <row r="16" spans="1:13" x14ac:dyDescent="0.25">
      <c r="A16" s="14">
        <v>20336</v>
      </c>
      <c r="B16" s="3">
        <v>1</v>
      </c>
      <c r="C16" s="3">
        <v>0.72236808083677562</v>
      </c>
      <c r="E16" s="14">
        <f t="shared" si="7"/>
        <v>0.98699999999999999</v>
      </c>
      <c r="F16" s="14">
        <f t="shared" si="0"/>
        <v>0</v>
      </c>
      <c r="G16" s="14">
        <f t="shared" si="1"/>
        <v>0</v>
      </c>
      <c r="H16" s="14">
        <f t="shared" si="2"/>
        <v>1813</v>
      </c>
      <c r="I16" s="14">
        <f t="shared" si="3"/>
        <v>477</v>
      </c>
      <c r="K16" s="14">
        <f t="shared" si="4"/>
        <v>0</v>
      </c>
      <c r="L16" s="14">
        <f t="shared" si="5"/>
        <v>0</v>
      </c>
      <c r="M16" s="14">
        <f t="shared" si="6"/>
        <v>0</v>
      </c>
    </row>
    <row r="17" spans="1:13" x14ac:dyDescent="0.25">
      <c r="A17" s="14">
        <v>20337</v>
      </c>
      <c r="B17" s="3">
        <v>1</v>
      </c>
      <c r="C17" s="3">
        <v>0.72156980797961545</v>
      </c>
      <c r="E17" s="14">
        <f t="shared" si="7"/>
        <v>0.98599999999999999</v>
      </c>
      <c r="F17" s="14">
        <f t="shared" si="0"/>
        <v>0</v>
      </c>
      <c r="G17" s="14">
        <f t="shared" si="1"/>
        <v>0</v>
      </c>
      <c r="H17" s="14">
        <f t="shared" si="2"/>
        <v>1813</v>
      </c>
      <c r="I17" s="14">
        <f t="shared" si="3"/>
        <v>477</v>
      </c>
      <c r="K17" s="14">
        <f t="shared" si="4"/>
        <v>0</v>
      </c>
      <c r="L17" s="14">
        <f t="shared" si="5"/>
        <v>0</v>
      </c>
      <c r="M17" s="14">
        <f t="shared" si="6"/>
        <v>0</v>
      </c>
    </row>
    <row r="18" spans="1:13" x14ac:dyDescent="0.25">
      <c r="A18" s="14">
        <v>20338</v>
      </c>
      <c r="B18" s="3">
        <v>0</v>
      </c>
      <c r="C18" s="3">
        <v>0.89180434430511568</v>
      </c>
      <c r="E18" s="14">
        <f t="shared" si="7"/>
        <v>0.98499999999999999</v>
      </c>
      <c r="F18" s="14">
        <f t="shared" si="0"/>
        <v>0</v>
      </c>
      <c r="G18" s="14">
        <f t="shared" si="1"/>
        <v>0</v>
      </c>
      <c r="H18" s="14">
        <f t="shared" si="2"/>
        <v>1813</v>
      </c>
      <c r="I18" s="14">
        <f t="shared" si="3"/>
        <v>477</v>
      </c>
      <c r="K18" s="14">
        <f t="shared" si="4"/>
        <v>0</v>
      </c>
      <c r="L18" s="14">
        <f t="shared" si="5"/>
        <v>0</v>
      </c>
      <c r="M18" s="14">
        <f t="shared" si="6"/>
        <v>0</v>
      </c>
    </row>
    <row r="19" spans="1:13" x14ac:dyDescent="0.25">
      <c r="A19" s="14">
        <v>20339</v>
      </c>
      <c r="B19" s="3">
        <v>0</v>
      </c>
      <c r="C19" s="3">
        <v>0.82588204094924078</v>
      </c>
      <c r="E19" s="14">
        <f t="shared" si="7"/>
        <v>0.98399999999999999</v>
      </c>
      <c r="F19" s="14">
        <f t="shared" si="0"/>
        <v>0</v>
      </c>
      <c r="G19" s="14">
        <f t="shared" si="1"/>
        <v>0</v>
      </c>
      <c r="H19" s="14">
        <f t="shared" si="2"/>
        <v>1813</v>
      </c>
      <c r="I19" s="14">
        <f t="shared" si="3"/>
        <v>477</v>
      </c>
      <c r="K19" s="14">
        <f t="shared" si="4"/>
        <v>0</v>
      </c>
      <c r="L19" s="14">
        <f t="shared" si="5"/>
        <v>0</v>
      </c>
      <c r="M19" s="14">
        <f t="shared" si="6"/>
        <v>0</v>
      </c>
    </row>
    <row r="20" spans="1:13" x14ac:dyDescent="0.25">
      <c r="A20" s="14">
        <v>20340</v>
      </c>
      <c r="B20" s="3">
        <v>1</v>
      </c>
      <c r="C20" s="3">
        <v>0.79090619554655284</v>
      </c>
      <c r="E20" s="14">
        <f t="shared" si="7"/>
        <v>0.98299999999999998</v>
      </c>
      <c r="F20" s="14">
        <f t="shared" si="0"/>
        <v>0</v>
      </c>
      <c r="G20" s="14">
        <f t="shared" si="1"/>
        <v>0</v>
      </c>
      <c r="H20" s="14">
        <f t="shared" si="2"/>
        <v>1813</v>
      </c>
      <c r="I20" s="14">
        <f t="shared" si="3"/>
        <v>477</v>
      </c>
      <c r="K20" s="14">
        <f t="shared" si="4"/>
        <v>0</v>
      </c>
      <c r="L20" s="14">
        <f t="shared" si="5"/>
        <v>0</v>
      </c>
      <c r="M20" s="14">
        <f t="shared" si="6"/>
        <v>0</v>
      </c>
    </row>
    <row r="21" spans="1:13" x14ac:dyDescent="0.25">
      <c r="A21" s="14">
        <v>20341</v>
      </c>
      <c r="B21" s="3">
        <v>0</v>
      </c>
      <c r="C21" s="3">
        <v>0.74310974894433734</v>
      </c>
      <c r="E21" s="14">
        <f t="shared" si="7"/>
        <v>0.98199999999999998</v>
      </c>
      <c r="F21" s="14">
        <f t="shared" si="0"/>
        <v>0</v>
      </c>
      <c r="G21" s="14">
        <f t="shared" si="1"/>
        <v>0</v>
      </c>
      <c r="H21" s="14">
        <f t="shared" si="2"/>
        <v>1813</v>
      </c>
      <c r="I21" s="14">
        <f t="shared" si="3"/>
        <v>477</v>
      </c>
      <c r="K21" s="14">
        <f t="shared" si="4"/>
        <v>0</v>
      </c>
      <c r="L21" s="14">
        <f t="shared" si="5"/>
        <v>0</v>
      </c>
      <c r="M21" s="14">
        <f t="shared" si="6"/>
        <v>0</v>
      </c>
    </row>
    <row r="22" spans="1:13" x14ac:dyDescent="0.25">
      <c r="A22" s="14">
        <v>20342</v>
      </c>
      <c r="B22" s="3">
        <v>1</v>
      </c>
      <c r="C22" s="3">
        <v>0.94379793397708645</v>
      </c>
      <c r="E22" s="14">
        <f t="shared" si="7"/>
        <v>0.98099999999999998</v>
      </c>
      <c r="F22" s="14">
        <f t="shared" si="0"/>
        <v>0</v>
      </c>
      <c r="G22" s="14">
        <f t="shared" si="1"/>
        <v>0</v>
      </c>
      <c r="H22" s="14">
        <f t="shared" si="2"/>
        <v>1813</v>
      </c>
      <c r="I22" s="14">
        <f t="shared" si="3"/>
        <v>477</v>
      </c>
      <c r="K22" s="14">
        <f t="shared" si="4"/>
        <v>0</v>
      </c>
      <c r="L22" s="14">
        <f t="shared" si="5"/>
        <v>0</v>
      </c>
      <c r="M22" s="14">
        <f t="shared" si="6"/>
        <v>0</v>
      </c>
    </row>
    <row r="23" spans="1:13" x14ac:dyDescent="0.25">
      <c r="A23" s="14">
        <v>20343</v>
      </c>
      <c r="B23" s="3">
        <v>0</v>
      </c>
      <c r="C23" s="3">
        <v>0.78614297204934402</v>
      </c>
      <c r="E23" s="14">
        <f t="shared" si="7"/>
        <v>0.98</v>
      </c>
      <c r="F23" s="14">
        <f t="shared" si="0"/>
        <v>0</v>
      </c>
      <c r="G23" s="14">
        <f t="shared" si="1"/>
        <v>0</v>
      </c>
      <c r="H23" s="14">
        <f t="shared" si="2"/>
        <v>1813</v>
      </c>
      <c r="I23" s="14">
        <f t="shared" si="3"/>
        <v>477</v>
      </c>
      <c r="K23" s="14">
        <f t="shared" si="4"/>
        <v>0</v>
      </c>
      <c r="L23" s="14">
        <f t="shared" si="5"/>
        <v>0</v>
      </c>
      <c r="M23" s="14">
        <f t="shared" si="6"/>
        <v>0</v>
      </c>
    </row>
    <row r="24" spans="1:13" x14ac:dyDescent="0.25">
      <c r="A24" s="14">
        <v>20355</v>
      </c>
      <c r="B24" s="3">
        <v>1</v>
      </c>
      <c r="C24" s="3">
        <v>0.84354145623338106</v>
      </c>
      <c r="E24" s="14">
        <f t="shared" si="7"/>
        <v>0.97899999999999998</v>
      </c>
      <c r="F24" s="14">
        <f t="shared" si="0"/>
        <v>0</v>
      </c>
      <c r="G24" s="14">
        <f t="shared" si="1"/>
        <v>0</v>
      </c>
      <c r="H24" s="14">
        <f t="shared" si="2"/>
        <v>1813</v>
      </c>
      <c r="I24" s="14">
        <f t="shared" si="3"/>
        <v>477</v>
      </c>
      <c r="K24" s="14">
        <f t="shared" si="4"/>
        <v>0</v>
      </c>
      <c r="L24" s="14">
        <f t="shared" si="5"/>
        <v>0</v>
      </c>
      <c r="M24" s="14">
        <f t="shared" si="6"/>
        <v>0</v>
      </c>
    </row>
    <row r="25" spans="1:13" x14ac:dyDescent="0.25">
      <c r="A25" s="14">
        <v>20356</v>
      </c>
      <c r="B25" s="3">
        <v>1</v>
      </c>
      <c r="C25" s="3">
        <v>0.87161145450789546</v>
      </c>
      <c r="E25" s="14">
        <f t="shared" si="7"/>
        <v>0.97799999999999998</v>
      </c>
      <c r="F25" s="14">
        <f t="shared" si="0"/>
        <v>0</v>
      </c>
      <c r="G25" s="14">
        <f t="shared" si="1"/>
        <v>0</v>
      </c>
      <c r="H25" s="14">
        <f t="shared" si="2"/>
        <v>1813</v>
      </c>
      <c r="I25" s="14">
        <f t="shared" si="3"/>
        <v>477</v>
      </c>
      <c r="K25" s="14">
        <f t="shared" si="4"/>
        <v>0</v>
      </c>
      <c r="L25" s="14">
        <f t="shared" si="5"/>
        <v>0</v>
      </c>
      <c r="M25" s="14">
        <f t="shared" si="6"/>
        <v>0</v>
      </c>
    </row>
    <row r="26" spans="1:13" x14ac:dyDescent="0.25">
      <c r="A26" s="14">
        <v>20357</v>
      </c>
      <c r="B26" s="3">
        <v>1</v>
      </c>
      <c r="C26" s="3">
        <v>0.80078823440227054</v>
      </c>
      <c r="E26" s="14">
        <f t="shared" si="7"/>
        <v>0.97699999999999998</v>
      </c>
      <c r="F26" s="14">
        <f t="shared" si="0"/>
        <v>0</v>
      </c>
      <c r="G26" s="14">
        <f t="shared" si="1"/>
        <v>0</v>
      </c>
      <c r="H26" s="14">
        <f t="shared" si="2"/>
        <v>1813</v>
      </c>
      <c r="I26" s="14">
        <f t="shared" si="3"/>
        <v>477</v>
      </c>
      <c r="K26" s="14">
        <f t="shared" si="4"/>
        <v>0</v>
      </c>
      <c r="L26" s="14">
        <f t="shared" si="5"/>
        <v>0</v>
      </c>
      <c r="M26" s="14">
        <f t="shared" si="6"/>
        <v>0</v>
      </c>
    </row>
    <row r="27" spans="1:13" x14ac:dyDescent="0.25">
      <c r="A27" s="14">
        <v>20360</v>
      </c>
      <c r="B27" s="3">
        <v>1</v>
      </c>
      <c r="C27" s="3">
        <v>0.90665562369806496</v>
      </c>
      <c r="E27" s="14">
        <f t="shared" si="7"/>
        <v>0.97599999999999998</v>
      </c>
      <c r="F27" s="14">
        <f t="shared" si="0"/>
        <v>0</v>
      </c>
      <c r="G27" s="14">
        <f t="shared" si="1"/>
        <v>0</v>
      </c>
      <c r="H27" s="14">
        <f t="shared" si="2"/>
        <v>1813</v>
      </c>
      <c r="I27" s="14">
        <f t="shared" si="3"/>
        <v>477</v>
      </c>
      <c r="K27" s="14">
        <f t="shared" si="4"/>
        <v>0</v>
      </c>
      <c r="L27" s="14">
        <f t="shared" si="5"/>
        <v>0</v>
      </c>
      <c r="M27" s="14">
        <f t="shared" si="6"/>
        <v>0</v>
      </c>
    </row>
    <row r="28" spans="1:13" x14ac:dyDescent="0.25">
      <c r="A28" s="14">
        <v>20366</v>
      </c>
      <c r="B28" s="3">
        <v>1</v>
      </c>
      <c r="C28" s="3">
        <v>0.83957053869871423</v>
      </c>
      <c r="E28" s="14">
        <f t="shared" si="7"/>
        <v>0.97499999999999998</v>
      </c>
      <c r="F28" s="14">
        <f t="shared" si="0"/>
        <v>0</v>
      </c>
      <c r="G28" s="14">
        <f t="shared" si="1"/>
        <v>0</v>
      </c>
      <c r="H28" s="14">
        <f t="shared" si="2"/>
        <v>1813</v>
      </c>
      <c r="I28" s="14">
        <f t="shared" si="3"/>
        <v>477</v>
      </c>
      <c r="K28" s="14">
        <f t="shared" si="4"/>
        <v>0</v>
      </c>
      <c r="L28" s="14">
        <f t="shared" si="5"/>
        <v>0</v>
      </c>
      <c r="M28" s="14">
        <f t="shared" si="6"/>
        <v>0</v>
      </c>
    </row>
    <row r="29" spans="1:13" x14ac:dyDescent="0.25">
      <c r="A29" s="14">
        <v>20367</v>
      </c>
      <c r="B29" s="3">
        <v>0</v>
      </c>
      <c r="C29" s="3">
        <v>0.83385951257528812</v>
      </c>
      <c r="E29" s="14">
        <f t="shared" si="7"/>
        <v>0.97399999999999998</v>
      </c>
      <c r="F29" s="14">
        <f t="shared" si="0"/>
        <v>0</v>
      </c>
      <c r="G29" s="14">
        <f t="shared" si="1"/>
        <v>0</v>
      </c>
      <c r="H29" s="14">
        <f t="shared" si="2"/>
        <v>1813</v>
      </c>
      <c r="I29" s="14">
        <f t="shared" si="3"/>
        <v>477</v>
      </c>
      <c r="K29" s="14">
        <f t="shared" si="4"/>
        <v>0</v>
      </c>
      <c r="L29" s="14">
        <f t="shared" si="5"/>
        <v>0</v>
      </c>
      <c r="M29" s="14">
        <f t="shared" si="6"/>
        <v>0</v>
      </c>
    </row>
    <row r="30" spans="1:13" x14ac:dyDescent="0.25">
      <c r="A30" s="14">
        <v>20370</v>
      </c>
      <c r="B30" s="3">
        <v>1</v>
      </c>
      <c r="C30" s="3">
        <v>0.80151513517533912</v>
      </c>
      <c r="E30" s="14">
        <f t="shared" si="7"/>
        <v>0.97299999999999998</v>
      </c>
      <c r="F30" s="14">
        <f t="shared" si="0"/>
        <v>1</v>
      </c>
      <c r="G30" s="14">
        <f t="shared" si="1"/>
        <v>0</v>
      </c>
      <c r="H30" s="14">
        <f t="shared" si="2"/>
        <v>1812</v>
      </c>
      <c r="I30" s="14">
        <f t="shared" si="3"/>
        <v>477</v>
      </c>
      <c r="K30" s="14">
        <f t="shared" si="4"/>
        <v>0</v>
      </c>
      <c r="L30" s="14">
        <f t="shared" si="5"/>
        <v>5.5157198014340876E-4</v>
      </c>
      <c r="M30" s="14">
        <f t="shared" si="6"/>
        <v>0</v>
      </c>
    </row>
    <row r="31" spans="1:13" x14ac:dyDescent="0.25">
      <c r="A31" s="14">
        <v>20371</v>
      </c>
      <c r="B31" s="3">
        <v>1</v>
      </c>
      <c r="C31" s="3">
        <v>0.67216751172670608</v>
      </c>
      <c r="E31" s="14">
        <f t="shared" si="7"/>
        <v>0.97199999999999998</v>
      </c>
      <c r="F31" s="14">
        <f t="shared" si="0"/>
        <v>2</v>
      </c>
      <c r="G31" s="14">
        <f t="shared" si="1"/>
        <v>0</v>
      </c>
      <c r="H31" s="14">
        <f t="shared" si="2"/>
        <v>1811</v>
      </c>
      <c r="I31" s="14">
        <f t="shared" si="3"/>
        <v>477</v>
      </c>
      <c r="K31" s="14">
        <f t="shared" si="4"/>
        <v>0</v>
      </c>
      <c r="L31" s="14">
        <f t="shared" si="5"/>
        <v>1.1031439602868175E-3</v>
      </c>
      <c r="M31" s="14">
        <f t="shared" si="6"/>
        <v>0</v>
      </c>
    </row>
    <row r="32" spans="1:13" x14ac:dyDescent="0.25">
      <c r="A32" s="14">
        <v>20372</v>
      </c>
      <c r="B32" s="3">
        <v>1</v>
      </c>
      <c r="C32" s="3">
        <v>0.94220723637802317</v>
      </c>
      <c r="E32" s="14">
        <f t="shared" si="7"/>
        <v>0.97099999999999997</v>
      </c>
      <c r="F32" s="14">
        <f t="shared" si="0"/>
        <v>3</v>
      </c>
      <c r="G32" s="14">
        <f t="shared" si="1"/>
        <v>0</v>
      </c>
      <c r="H32" s="14">
        <f t="shared" si="2"/>
        <v>1810</v>
      </c>
      <c r="I32" s="14">
        <f t="shared" si="3"/>
        <v>477</v>
      </c>
      <c r="K32" s="14">
        <f t="shared" si="4"/>
        <v>0</v>
      </c>
      <c r="L32" s="14">
        <f t="shared" si="5"/>
        <v>1.6547159404302261E-3</v>
      </c>
      <c r="M32" s="14">
        <f t="shared" si="6"/>
        <v>0</v>
      </c>
    </row>
    <row r="33" spans="1:13" x14ac:dyDescent="0.25">
      <c r="A33" s="14">
        <v>20376</v>
      </c>
      <c r="B33" s="3">
        <v>0</v>
      </c>
      <c r="C33" s="3">
        <v>0.75902049422342399</v>
      </c>
      <c r="E33" s="14">
        <f t="shared" si="7"/>
        <v>0.97</v>
      </c>
      <c r="F33" s="14">
        <f t="shared" si="0"/>
        <v>3</v>
      </c>
      <c r="G33" s="14">
        <f t="shared" si="1"/>
        <v>0</v>
      </c>
      <c r="H33" s="14">
        <f t="shared" si="2"/>
        <v>1810</v>
      </c>
      <c r="I33" s="14">
        <f t="shared" si="3"/>
        <v>477</v>
      </c>
      <c r="K33" s="14">
        <f t="shared" si="4"/>
        <v>0</v>
      </c>
      <c r="L33" s="14">
        <f t="shared" si="5"/>
        <v>1.6547159404302261E-3</v>
      </c>
      <c r="M33" s="14">
        <f t="shared" si="6"/>
        <v>0</v>
      </c>
    </row>
    <row r="34" spans="1:13" x14ac:dyDescent="0.25">
      <c r="A34" s="14">
        <v>20380</v>
      </c>
      <c r="B34" s="3">
        <v>0</v>
      </c>
      <c r="C34" s="3">
        <v>0.72232665657412365</v>
      </c>
      <c r="E34" s="14">
        <f t="shared" si="7"/>
        <v>0.96899999999999997</v>
      </c>
      <c r="F34" s="14">
        <f t="shared" si="0"/>
        <v>3</v>
      </c>
      <c r="G34" s="14">
        <f t="shared" si="1"/>
        <v>0</v>
      </c>
      <c r="H34" s="14">
        <f t="shared" si="2"/>
        <v>1810</v>
      </c>
      <c r="I34" s="14">
        <f t="shared" si="3"/>
        <v>477</v>
      </c>
      <c r="K34" s="14">
        <f t="shared" si="4"/>
        <v>0</v>
      </c>
      <c r="L34" s="14">
        <f t="shared" si="5"/>
        <v>1.6547159404302261E-3</v>
      </c>
      <c r="M34" s="14">
        <f t="shared" si="6"/>
        <v>0</v>
      </c>
    </row>
    <row r="35" spans="1:13" x14ac:dyDescent="0.25">
      <c r="A35" s="14">
        <v>20382</v>
      </c>
      <c r="B35" s="3">
        <v>1</v>
      </c>
      <c r="C35" s="3">
        <v>0.8897798081578433</v>
      </c>
      <c r="E35" s="14">
        <f t="shared" si="7"/>
        <v>0.96799999999999997</v>
      </c>
      <c r="F35" s="14">
        <f t="shared" si="0"/>
        <v>3</v>
      </c>
      <c r="G35" s="14">
        <f t="shared" si="1"/>
        <v>0</v>
      </c>
      <c r="H35" s="14">
        <f t="shared" si="2"/>
        <v>1810</v>
      </c>
      <c r="I35" s="14">
        <f t="shared" si="3"/>
        <v>477</v>
      </c>
      <c r="K35" s="14">
        <f t="shared" si="4"/>
        <v>0</v>
      </c>
      <c r="L35" s="14">
        <f t="shared" si="5"/>
        <v>1.6547159404302261E-3</v>
      </c>
      <c r="M35" s="14">
        <f t="shared" si="6"/>
        <v>0</v>
      </c>
    </row>
    <row r="36" spans="1:13" x14ac:dyDescent="0.25">
      <c r="A36" s="14">
        <v>20384</v>
      </c>
      <c r="B36" s="3">
        <v>1</v>
      </c>
      <c r="C36" s="3">
        <v>0.85996902151014876</v>
      </c>
      <c r="E36" s="14">
        <f t="shared" si="7"/>
        <v>0.96699999999999997</v>
      </c>
      <c r="F36" s="14">
        <f t="shared" si="0"/>
        <v>5</v>
      </c>
      <c r="G36" s="14">
        <f t="shared" si="1"/>
        <v>0</v>
      </c>
      <c r="H36" s="14">
        <f t="shared" si="2"/>
        <v>1808</v>
      </c>
      <c r="I36" s="14">
        <f t="shared" si="3"/>
        <v>477</v>
      </c>
      <c r="K36" s="14">
        <f t="shared" si="4"/>
        <v>0</v>
      </c>
      <c r="L36" s="14">
        <f t="shared" si="5"/>
        <v>2.7578599007170436E-3</v>
      </c>
      <c r="M36" s="14">
        <f t="shared" si="6"/>
        <v>0</v>
      </c>
    </row>
    <row r="37" spans="1:13" x14ac:dyDescent="0.25">
      <c r="A37" s="14">
        <v>20385</v>
      </c>
      <c r="B37" s="3">
        <v>1</v>
      </c>
      <c r="C37" s="3">
        <v>0.82262142256303439</v>
      </c>
      <c r="E37" s="14">
        <f t="shared" si="7"/>
        <v>0.96599999999999997</v>
      </c>
      <c r="F37" s="14">
        <f t="shared" si="0"/>
        <v>6</v>
      </c>
      <c r="G37" s="14">
        <f t="shared" si="1"/>
        <v>0</v>
      </c>
      <c r="H37" s="14">
        <f t="shared" si="2"/>
        <v>1807</v>
      </c>
      <c r="I37" s="14">
        <f t="shared" si="3"/>
        <v>477</v>
      </c>
      <c r="K37" s="14">
        <f t="shared" si="4"/>
        <v>0</v>
      </c>
      <c r="L37" s="14">
        <f t="shared" si="5"/>
        <v>3.3094318808604521E-3</v>
      </c>
      <c r="M37" s="14">
        <f t="shared" si="6"/>
        <v>0</v>
      </c>
    </row>
    <row r="38" spans="1:13" x14ac:dyDescent="0.25">
      <c r="A38" s="14">
        <v>20386</v>
      </c>
      <c r="B38" s="3">
        <v>1</v>
      </c>
      <c r="C38" s="3">
        <v>0.77922416408391182</v>
      </c>
      <c r="E38" s="14">
        <f t="shared" si="7"/>
        <v>0.96499999999999997</v>
      </c>
      <c r="F38" s="14">
        <f t="shared" si="0"/>
        <v>7</v>
      </c>
      <c r="G38" s="14">
        <f t="shared" si="1"/>
        <v>0</v>
      </c>
      <c r="H38" s="14">
        <f t="shared" si="2"/>
        <v>1806</v>
      </c>
      <c r="I38" s="14">
        <f t="shared" si="3"/>
        <v>477</v>
      </c>
      <c r="K38" s="14">
        <f t="shared" si="4"/>
        <v>0</v>
      </c>
      <c r="L38" s="14">
        <f t="shared" si="5"/>
        <v>3.8610038610038611E-3</v>
      </c>
      <c r="M38" s="14">
        <f t="shared" si="6"/>
        <v>0</v>
      </c>
    </row>
    <row r="39" spans="1:13" x14ac:dyDescent="0.25">
      <c r="A39" s="14">
        <v>20389</v>
      </c>
      <c r="B39" s="3">
        <v>1</v>
      </c>
      <c r="C39" s="3">
        <v>0.76029124579847696</v>
      </c>
      <c r="E39" s="14">
        <f t="shared" si="7"/>
        <v>0.96399999999999997</v>
      </c>
      <c r="F39" s="14">
        <f t="shared" si="0"/>
        <v>8</v>
      </c>
      <c r="G39" s="14">
        <f t="shared" si="1"/>
        <v>0</v>
      </c>
      <c r="H39" s="14">
        <f t="shared" si="2"/>
        <v>1805</v>
      </c>
      <c r="I39" s="14">
        <f t="shared" si="3"/>
        <v>477</v>
      </c>
      <c r="K39" s="14">
        <f t="shared" si="4"/>
        <v>0</v>
      </c>
      <c r="L39" s="14">
        <f t="shared" si="5"/>
        <v>4.4125758411472701E-3</v>
      </c>
      <c r="M39" s="14">
        <f t="shared" si="6"/>
        <v>0</v>
      </c>
    </row>
    <row r="40" spans="1:13" x14ac:dyDescent="0.25">
      <c r="A40" s="14">
        <v>20391</v>
      </c>
      <c r="B40" s="3">
        <v>0</v>
      </c>
      <c r="C40" s="3">
        <v>0.68085954609627453</v>
      </c>
      <c r="E40" s="14">
        <f t="shared" si="7"/>
        <v>0.96299999999999997</v>
      </c>
      <c r="F40" s="14">
        <f t="shared" si="0"/>
        <v>10</v>
      </c>
      <c r="G40" s="14">
        <f t="shared" si="1"/>
        <v>0</v>
      </c>
      <c r="H40" s="14">
        <f t="shared" si="2"/>
        <v>1803</v>
      </c>
      <c r="I40" s="14">
        <f t="shared" si="3"/>
        <v>477</v>
      </c>
      <c r="K40" s="14">
        <f t="shared" si="4"/>
        <v>0</v>
      </c>
      <c r="L40" s="14">
        <f t="shared" si="5"/>
        <v>5.5157198014340872E-3</v>
      </c>
      <c r="M40" s="14">
        <f t="shared" si="6"/>
        <v>0</v>
      </c>
    </row>
    <row r="41" spans="1:13" x14ac:dyDescent="0.25">
      <c r="A41" s="14">
        <v>20393</v>
      </c>
      <c r="B41" s="3">
        <v>1</v>
      </c>
      <c r="C41" s="3">
        <v>0.78876370644305827</v>
      </c>
      <c r="E41" s="14">
        <f t="shared" si="7"/>
        <v>0.96199999999999997</v>
      </c>
      <c r="F41" s="14">
        <f t="shared" si="0"/>
        <v>13</v>
      </c>
      <c r="G41" s="14">
        <f t="shared" si="1"/>
        <v>0</v>
      </c>
      <c r="H41" s="14">
        <f t="shared" si="2"/>
        <v>1800</v>
      </c>
      <c r="I41" s="14">
        <f t="shared" si="3"/>
        <v>477</v>
      </c>
      <c r="K41" s="14">
        <f t="shared" si="4"/>
        <v>0</v>
      </c>
      <c r="L41" s="14">
        <f t="shared" si="5"/>
        <v>7.1704357418643132E-3</v>
      </c>
      <c r="M41" s="14">
        <f t="shared" si="6"/>
        <v>0</v>
      </c>
    </row>
    <row r="42" spans="1:13" x14ac:dyDescent="0.25">
      <c r="A42" s="14">
        <v>20395</v>
      </c>
      <c r="B42" s="3">
        <v>1</v>
      </c>
      <c r="C42" s="3">
        <v>0.89270148022321494</v>
      </c>
      <c r="E42" s="14">
        <f t="shared" si="7"/>
        <v>0.96099999999999997</v>
      </c>
      <c r="F42" s="14">
        <f t="shared" si="0"/>
        <v>13</v>
      </c>
      <c r="G42" s="14">
        <f t="shared" si="1"/>
        <v>0</v>
      </c>
      <c r="H42" s="14">
        <f t="shared" si="2"/>
        <v>1800</v>
      </c>
      <c r="I42" s="14">
        <f t="shared" si="3"/>
        <v>477</v>
      </c>
      <c r="K42" s="14">
        <f t="shared" si="4"/>
        <v>0</v>
      </c>
      <c r="L42" s="14">
        <f t="shared" si="5"/>
        <v>7.1704357418643132E-3</v>
      </c>
      <c r="M42" s="14">
        <f t="shared" si="6"/>
        <v>0</v>
      </c>
    </row>
    <row r="43" spans="1:13" x14ac:dyDescent="0.25">
      <c r="A43" s="14">
        <v>20397</v>
      </c>
      <c r="B43" s="3">
        <v>0</v>
      </c>
      <c r="C43" s="3">
        <v>0.78611117418947063</v>
      </c>
      <c r="E43" s="14">
        <f t="shared" si="7"/>
        <v>0.96</v>
      </c>
      <c r="F43" s="14">
        <f t="shared" si="0"/>
        <v>14</v>
      </c>
      <c r="G43" s="14">
        <f t="shared" si="1"/>
        <v>0</v>
      </c>
      <c r="H43" s="14">
        <f t="shared" si="2"/>
        <v>1799</v>
      </c>
      <c r="I43" s="14">
        <f t="shared" si="3"/>
        <v>477</v>
      </c>
      <c r="K43" s="14">
        <f t="shared" si="4"/>
        <v>0</v>
      </c>
      <c r="L43" s="14">
        <f t="shared" si="5"/>
        <v>7.7220077220077222E-3</v>
      </c>
      <c r="M43" s="14">
        <f t="shared" si="6"/>
        <v>0</v>
      </c>
    </row>
    <row r="44" spans="1:13" x14ac:dyDescent="0.25">
      <c r="A44" s="14">
        <v>20399</v>
      </c>
      <c r="B44" s="3">
        <v>1</v>
      </c>
      <c r="C44" s="3">
        <v>0.81205247654056512</v>
      </c>
      <c r="E44" s="14">
        <f t="shared" si="7"/>
        <v>0.95899999999999996</v>
      </c>
      <c r="F44" s="14">
        <f t="shared" si="0"/>
        <v>16</v>
      </c>
      <c r="G44" s="14">
        <f t="shared" si="1"/>
        <v>0</v>
      </c>
      <c r="H44" s="14">
        <f t="shared" si="2"/>
        <v>1797</v>
      </c>
      <c r="I44" s="14">
        <f t="shared" si="3"/>
        <v>477</v>
      </c>
      <c r="K44" s="14">
        <f t="shared" si="4"/>
        <v>0</v>
      </c>
      <c r="L44" s="14">
        <f t="shared" si="5"/>
        <v>8.8251516822945401E-3</v>
      </c>
      <c r="M44" s="14">
        <f t="shared" si="6"/>
        <v>0</v>
      </c>
    </row>
    <row r="45" spans="1:13" x14ac:dyDescent="0.25">
      <c r="A45" s="14">
        <v>20400</v>
      </c>
      <c r="B45" s="3">
        <v>1</v>
      </c>
      <c r="C45" s="3">
        <v>0.85990448526954</v>
      </c>
      <c r="E45" s="14">
        <f t="shared" si="7"/>
        <v>0.95799999999999996</v>
      </c>
      <c r="F45" s="14">
        <f t="shared" si="0"/>
        <v>16</v>
      </c>
      <c r="G45" s="14">
        <f t="shared" si="1"/>
        <v>0</v>
      </c>
      <c r="H45" s="14">
        <f t="shared" si="2"/>
        <v>1797</v>
      </c>
      <c r="I45" s="14">
        <f t="shared" si="3"/>
        <v>477</v>
      </c>
      <c r="K45" s="14">
        <f t="shared" si="4"/>
        <v>0</v>
      </c>
      <c r="L45" s="14">
        <f t="shared" si="5"/>
        <v>8.8251516822945401E-3</v>
      </c>
      <c r="M45" s="14">
        <f t="shared" si="6"/>
        <v>0</v>
      </c>
    </row>
    <row r="46" spans="1:13" x14ac:dyDescent="0.25">
      <c r="A46" s="14">
        <v>20401</v>
      </c>
      <c r="B46" s="3">
        <v>1</v>
      </c>
      <c r="C46" s="3">
        <v>0.67430118747167966</v>
      </c>
      <c r="E46" s="14">
        <f t="shared" si="7"/>
        <v>0.95699999999999996</v>
      </c>
      <c r="F46" s="14">
        <f t="shared" si="0"/>
        <v>17</v>
      </c>
      <c r="G46" s="14">
        <f t="shared" si="1"/>
        <v>0</v>
      </c>
      <c r="H46" s="14">
        <f t="shared" si="2"/>
        <v>1796</v>
      </c>
      <c r="I46" s="14">
        <f t="shared" si="3"/>
        <v>477</v>
      </c>
      <c r="K46" s="14">
        <f t="shared" si="4"/>
        <v>0</v>
      </c>
      <c r="L46" s="14">
        <f t="shared" si="5"/>
        <v>9.3767236624379482E-3</v>
      </c>
      <c r="M46" s="14">
        <f t="shared" si="6"/>
        <v>0</v>
      </c>
    </row>
    <row r="47" spans="1:13" x14ac:dyDescent="0.25">
      <c r="A47" s="14">
        <v>20402</v>
      </c>
      <c r="B47" s="3">
        <v>1</v>
      </c>
      <c r="C47" s="3">
        <v>0.70822307861256195</v>
      </c>
      <c r="E47" s="14">
        <f t="shared" si="7"/>
        <v>0.95599999999999996</v>
      </c>
      <c r="F47" s="14">
        <f t="shared" si="0"/>
        <v>20</v>
      </c>
      <c r="G47" s="14">
        <f t="shared" si="1"/>
        <v>1</v>
      </c>
      <c r="H47" s="14">
        <f t="shared" si="2"/>
        <v>1793</v>
      </c>
      <c r="I47" s="14">
        <f t="shared" si="3"/>
        <v>476</v>
      </c>
      <c r="K47" s="14">
        <f t="shared" si="4"/>
        <v>2.0964360587002098E-3</v>
      </c>
      <c r="L47" s="14">
        <f t="shared" si="5"/>
        <v>1.1031439602868174E-2</v>
      </c>
      <c r="M47" s="14">
        <f t="shared" si="6"/>
        <v>2.0964360587002098E-3</v>
      </c>
    </row>
    <row r="48" spans="1:13" x14ac:dyDescent="0.25">
      <c r="A48" s="14">
        <v>20403</v>
      </c>
      <c r="B48" s="3">
        <v>0</v>
      </c>
      <c r="C48" s="3">
        <v>0.75952906962382205</v>
      </c>
      <c r="E48" s="14">
        <f t="shared" si="7"/>
        <v>0.95499999999999996</v>
      </c>
      <c r="F48" s="14">
        <f t="shared" si="0"/>
        <v>21</v>
      </c>
      <c r="G48" s="14">
        <f t="shared" si="1"/>
        <v>1</v>
      </c>
      <c r="H48" s="14">
        <f t="shared" si="2"/>
        <v>1792</v>
      </c>
      <c r="I48" s="14">
        <f t="shared" si="3"/>
        <v>476</v>
      </c>
      <c r="K48" s="14">
        <f t="shared" si="4"/>
        <v>2.0964360587002098E-3</v>
      </c>
      <c r="L48" s="14">
        <f t="shared" si="5"/>
        <v>1.1583011583011582E-2</v>
      </c>
      <c r="M48" s="14">
        <f t="shared" si="6"/>
        <v>2.0964360587002098E-3</v>
      </c>
    </row>
    <row r="49" spans="1:13" x14ac:dyDescent="0.25">
      <c r="A49" s="14">
        <v>20406</v>
      </c>
      <c r="B49" s="3">
        <v>1</v>
      </c>
      <c r="C49" s="3">
        <v>0.81253280776685399</v>
      </c>
      <c r="E49" s="14">
        <f t="shared" si="7"/>
        <v>0.95399999999999996</v>
      </c>
      <c r="F49" s="14">
        <f t="shared" si="0"/>
        <v>25</v>
      </c>
      <c r="G49" s="14">
        <f t="shared" si="1"/>
        <v>1</v>
      </c>
      <c r="H49" s="14">
        <f t="shared" si="2"/>
        <v>1788</v>
      </c>
      <c r="I49" s="14">
        <f t="shared" si="3"/>
        <v>476</v>
      </c>
      <c r="K49" s="14">
        <f t="shared" si="4"/>
        <v>2.0964360587002098E-3</v>
      </c>
      <c r="L49" s="14">
        <f t="shared" si="5"/>
        <v>1.3789299503585218E-2</v>
      </c>
      <c r="M49" s="14">
        <f t="shared" si="6"/>
        <v>2.0964360587002098E-3</v>
      </c>
    </row>
    <row r="50" spans="1:13" x14ac:dyDescent="0.25">
      <c r="A50" s="14">
        <v>20407</v>
      </c>
      <c r="B50" s="3">
        <v>1</v>
      </c>
      <c r="C50" s="3">
        <v>0.81598321704165055</v>
      </c>
      <c r="E50" s="14">
        <f t="shared" si="7"/>
        <v>0.95299999999999996</v>
      </c>
      <c r="F50" s="14">
        <f t="shared" si="0"/>
        <v>26</v>
      </c>
      <c r="G50" s="14">
        <f t="shared" si="1"/>
        <v>1</v>
      </c>
      <c r="H50" s="14">
        <f t="shared" si="2"/>
        <v>1787</v>
      </c>
      <c r="I50" s="14">
        <f t="shared" si="3"/>
        <v>476</v>
      </c>
      <c r="K50" s="14">
        <f t="shared" si="4"/>
        <v>2.0964360587002098E-3</v>
      </c>
      <c r="L50" s="14">
        <f t="shared" si="5"/>
        <v>1.4340871483728626E-2</v>
      </c>
      <c r="M50" s="14">
        <f t="shared" si="6"/>
        <v>2.0964360587002098E-3</v>
      </c>
    </row>
    <row r="51" spans="1:13" x14ac:dyDescent="0.25">
      <c r="A51" s="14">
        <v>20412</v>
      </c>
      <c r="B51" s="3">
        <v>1</v>
      </c>
      <c r="C51" s="3">
        <v>0.83287290249996382</v>
      </c>
      <c r="E51" s="14">
        <f t="shared" si="7"/>
        <v>0.95199999999999996</v>
      </c>
      <c r="F51" s="14">
        <f t="shared" si="0"/>
        <v>28</v>
      </c>
      <c r="G51" s="14">
        <f t="shared" si="1"/>
        <v>1</v>
      </c>
      <c r="H51" s="14">
        <f t="shared" si="2"/>
        <v>1785</v>
      </c>
      <c r="I51" s="14">
        <f t="shared" si="3"/>
        <v>476</v>
      </c>
      <c r="K51" s="14">
        <f t="shared" si="4"/>
        <v>2.0964360587002098E-3</v>
      </c>
      <c r="L51" s="14">
        <f t="shared" si="5"/>
        <v>1.5444015444015444E-2</v>
      </c>
      <c r="M51" s="14">
        <f t="shared" si="6"/>
        <v>2.0964360587002098E-3</v>
      </c>
    </row>
    <row r="52" spans="1:13" x14ac:dyDescent="0.25">
      <c r="A52" s="14">
        <v>20413</v>
      </c>
      <c r="B52" s="3">
        <v>1</v>
      </c>
      <c r="C52" s="3">
        <v>0.86242085091263943</v>
      </c>
      <c r="E52" s="14">
        <f t="shared" si="7"/>
        <v>0.95099999999999996</v>
      </c>
      <c r="F52" s="14">
        <f t="shared" si="0"/>
        <v>28</v>
      </c>
      <c r="G52" s="14">
        <f t="shared" si="1"/>
        <v>1</v>
      </c>
      <c r="H52" s="14">
        <f t="shared" si="2"/>
        <v>1785</v>
      </c>
      <c r="I52" s="14">
        <f t="shared" si="3"/>
        <v>476</v>
      </c>
      <c r="K52" s="14">
        <f t="shared" si="4"/>
        <v>2.0964360587002098E-3</v>
      </c>
      <c r="L52" s="14">
        <f t="shared" si="5"/>
        <v>1.5444015444015444E-2</v>
      </c>
      <c r="M52" s="14">
        <f t="shared" si="6"/>
        <v>2.0964360587002098E-3</v>
      </c>
    </row>
    <row r="53" spans="1:13" x14ac:dyDescent="0.25">
      <c r="A53" s="14">
        <v>20418</v>
      </c>
      <c r="B53" s="3">
        <v>1</v>
      </c>
      <c r="C53" s="3">
        <v>0.82313198648629948</v>
      </c>
      <c r="E53" s="14">
        <f t="shared" si="7"/>
        <v>0.95</v>
      </c>
      <c r="F53" s="14">
        <f t="shared" si="0"/>
        <v>31</v>
      </c>
      <c r="G53" s="14">
        <f t="shared" si="1"/>
        <v>1</v>
      </c>
      <c r="H53" s="14">
        <f t="shared" si="2"/>
        <v>1782</v>
      </c>
      <c r="I53" s="14">
        <f t="shared" si="3"/>
        <v>476</v>
      </c>
      <c r="K53" s="14">
        <f t="shared" si="4"/>
        <v>2.0964360587002098E-3</v>
      </c>
      <c r="L53" s="14">
        <f t="shared" si="5"/>
        <v>1.7098731384445669E-2</v>
      </c>
      <c r="M53" s="14">
        <f t="shared" si="6"/>
        <v>2.0964360587002098E-3</v>
      </c>
    </row>
    <row r="54" spans="1:13" x14ac:dyDescent="0.25">
      <c r="A54" s="14">
        <v>20419</v>
      </c>
      <c r="B54" s="3">
        <v>1</v>
      </c>
      <c r="C54" s="3">
        <v>0.95232931810933963</v>
      </c>
      <c r="E54" s="14">
        <f t="shared" si="7"/>
        <v>0.94899999999999995</v>
      </c>
      <c r="F54" s="14">
        <f t="shared" si="0"/>
        <v>31</v>
      </c>
      <c r="G54" s="14">
        <f t="shared" si="1"/>
        <v>1</v>
      </c>
      <c r="H54" s="14">
        <f t="shared" si="2"/>
        <v>1782</v>
      </c>
      <c r="I54" s="14">
        <f t="shared" si="3"/>
        <v>476</v>
      </c>
      <c r="K54" s="14">
        <f t="shared" si="4"/>
        <v>2.0964360587002098E-3</v>
      </c>
      <c r="L54" s="14">
        <f t="shared" si="5"/>
        <v>1.7098731384445669E-2</v>
      </c>
      <c r="M54" s="14">
        <f t="shared" si="6"/>
        <v>2.0964360587002098E-3</v>
      </c>
    </row>
    <row r="55" spans="1:13" x14ac:dyDescent="0.25">
      <c r="A55" s="14">
        <v>20421</v>
      </c>
      <c r="B55" s="3">
        <v>1</v>
      </c>
      <c r="C55" s="3">
        <v>0.85013450934662527</v>
      </c>
      <c r="E55" s="14">
        <f t="shared" si="7"/>
        <v>0.94799999999999995</v>
      </c>
      <c r="F55" s="14">
        <f t="shared" si="0"/>
        <v>34</v>
      </c>
      <c r="G55" s="14">
        <f t="shared" si="1"/>
        <v>1</v>
      </c>
      <c r="H55" s="14">
        <f t="shared" si="2"/>
        <v>1779</v>
      </c>
      <c r="I55" s="14">
        <f t="shared" si="3"/>
        <v>476</v>
      </c>
      <c r="K55" s="14">
        <f t="shared" si="4"/>
        <v>2.0964360587002098E-3</v>
      </c>
      <c r="L55" s="14">
        <f t="shared" si="5"/>
        <v>1.8753447324875896E-2</v>
      </c>
      <c r="M55" s="14">
        <f t="shared" si="6"/>
        <v>2.0964360587002098E-3</v>
      </c>
    </row>
    <row r="56" spans="1:13" x14ac:dyDescent="0.25">
      <c r="A56" s="14">
        <v>20422</v>
      </c>
      <c r="B56" s="3">
        <v>0</v>
      </c>
      <c r="C56" s="3">
        <v>0.69518336058111641</v>
      </c>
      <c r="E56" s="14">
        <f t="shared" si="7"/>
        <v>0.94699999999999995</v>
      </c>
      <c r="F56" s="14">
        <f t="shared" si="0"/>
        <v>36</v>
      </c>
      <c r="G56" s="14">
        <f t="shared" si="1"/>
        <v>1</v>
      </c>
      <c r="H56" s="14">
        <f t="shared" si="2"/>
        <v>1777</v>
      </c>
      <c r="I56" s="14">
        <f t="shared" si="3"/>
        <v>476</v>
      </c>
      <c r="K56" s="14">
        <f t="shared" si="4"/>
        <v>2.0964360587002098E-3</v>
      </c>
      <c r="L56" s="14">
        <f t="shared" si="5"/>
        <v>1.9856591285162713E-2</v>
      </c>
      <c r="M56" s="14">
        <f t="shared" si="6"/>
        <v>2.0964360587002098E-3</v>
      </c>
    </row>
    <row r="57" spans="1:13" x14ac:dyDescent="0.25">
      <c r="A57" s="14">
        <v>20423</v>
      </c>
      <c r="B57" s="3">
        <v>1</v>
      </c>
      <c r="C57" s="3">
        <v>0.61830864968683819</v>
      </c>
      <c r="E57" s="14">
        <f t="shared" si="7"/>
        <v>0.94599999999999995</v>
      </c>
      <c r="F57" s="14">
        <f t="shared" si="0"/>
        <v>40</v>
      </c>
      <c r="G57" s="14">
        <f t="shared" si="1"/>
        <v>1</v>
      </c>
      <c r="H57" s="14">
        <f t="shared" si="2"/>
        <v>1773</v>
      </c>
      <c r="I57" s="14">
        <f t="shared" si="3"/>
        <v>476</v>
      </c>
      <c r="K57" s="14">
        <f t="shared" si="4"/>
        <v>2.0964360587002098E-3</v>
      </c>
      <c r="L57" s="14">
        <f t="shared" si="5"/>
        <v>2.2062879205736349E-2</v>
      </c>
      <c r="M57" s="14">
        <f t="shared" si="6"/>
        <v>2.0964360587002098E-3</v>
      </c>
    </row>
    <row r="58" spans="1:13" x14ac:dyDescent="0.25">
      <c r="A58" s="14">
        <v>20426</v>
      </c>
      <c r="B58" s="3">
        <v>1</v>
      </c>
      <c r="C58" s="3">
        <v>0.81915935241621529</v>
      </c>
      <c r="E58" s="14">
        <f t="shared" si="7"/>
        <v>0.94499999999999995</v>
      </c>
      <c r="F58" s="14">
        <f t="shared" si="0"/>
        <v>45</v>
      </c>
      <c r="G58" s="14">
        <f t="shared" si="1"/>
        <v>1</v>
      </c>
      <c r="H58" s="14">
        <f t="shared" si="2"/>
        <v>1768</v>
      </c>
      <c r="I58" s="14">
        <f t="shared" si="3"/>
        <v>476</v>
      </c>
      <c r="K58" s="14">
        <f t="shared" si="4"/>
        <v>2.0964360587002098E-3</v>
      </c>
      <c r="L58" s="14">
        <f t="shared" si="5"/>
        <v>2.4820739106453393E-2</v>
      </c>
      <c r="M58" s="14">
        <f t="shared" si="6"/>
        <v>2.0964360587002098E-3</v>
      </c>
    </row>
    <row r="59" spans="1:13" x14ac:dyDescent="0.25">
      <c r="A59" s="14">
        <v>20429</v>
      </c>
      <c r="B59" s="3">
        <v>1</v>
      </c>
      <c r="C59" s="3">
        <v>0.7146997807469051</v>
      </c>
      <c r="E59" s="14">
        <f t="shared" si="7"/>
        <v>0.94399999999999995</v>
      </c>
      <c r="F59" s="14">
        <f t="shared" si="0"/>
        <v>47</v>
      </c>
      <c r="G59" s="14">
        <f t="shared" si="1"/>
        <v>1</v>
      </c>
      <c r="H59" s="14">
        <f t="shared" si="2"/>
        <v>1766</v>
      </c>
      <c r="I59" s="14">
        <f t="shared" si="3"/>
        <v>476</v>
      </c>
      <c r="K59" s="14">
        <f t="shared" si="4"/>
        <v>2.0964360587002098E-3</v>
      </c>
      <c r="L59" s="14">
        <f t="shared" si="5"/>
        <v>2.5923883066740209E-2</v>
      </c>
      <c r="M59" s="14">
        <f t="shared" si="6"/>
        <v>2.0964360587002098E-3</v>
      </c>
    </row>
    <row r="60" spans="1:13" x14ac:dyDescent="0.25">
      <c r="A60" s="14">
        <v>20430</v>
      </c>
      <c r="B60" s="3">
        <v>1</v>
      </c>
      <c r="C60" s="3">
        <v>0.94564511987053756</v>
      </c>
      <c r="E60" s="14">
        <f t="shared" si="7"/>
        <v>0.94299999999999995</v>
      </c>
      <c r="F60" s="14">
        <f t="shared" si="0"/>
        <v>50</v>
      </c>
      <c r="G60" s="14">
        <f t="shared" si="1"/>
        <v>1</v>
      </c>
      <c r="H60" s="14">
        <f t="shared" si="2"/>
        <v>1763</v>
      </c>
      <c r="I60" s="14">
        <f t="shared" si="3"/>
        <v>476</v>
      </c>
      <c r="K60" s="14">
        <f t="shared" si="4"/>
        <v>2.0964360587002098E-3</v>
      </c>
      <c r="L60" s="14">
        <f t="shared" si="5"/>
        <v>2.7578599007170437E-2</v>
      </c>
      <c r="M60" s="14">
        <f t="shared" si="6"/>
        <v>2.0964360587002098E-3</v>
      </c>
    </row>
    <row r="61" spans="1:13" x14ac:dyDescent="0.25">
      <c r="A61" s="14">
        <v>20434</v>
      </c>
      <c r="B61" s="3">
        <v>1</v>
      </c>
      <c r="C61" s="3">
        <v>0.69954765171337507</v>
      </c>
      <c r="E61" s="14">
        <f t="shared" si="7"/>
        <v>0.94199999999999995</v>
      </c>
      <c r="F61" s="14">
        <f t="shared" si="0"/>
        <v>54</v>
      </c>
      <c r="G61" s="14">
        <f t="shared" si="1"/>
        <v>1</v>
      </c>
      <c r="H61" s="14">
        <f t="shared" si="2"/>
        <v>1759</v>
      </c>
      <c r="I61" s="14">
        <f t="shared" si="3"/>
        <v>476</v>
      </c>
      <c r="K61" s="14">
        <f t="shared" si="4"/>
        <v>2.0964360587002098E-3</v>
      </c>
      <c r="L61" s="14">
        <f t="shared" si="5"/>
        <v>2.9784886927744069E-2</v>
      </c>
      <c r="M61" s="14">
        <f t="shared" si="6"/>
        <v>2.0964360587002098E-3</v>
      </c>
    </row>
    <row r="62" spans="1:13" x14ac:dyDescent="0.25">
      <c r="A62" s="14">
        <v>20435</v>
      </c>
      <c r="B62" s="3">
        <v>1</v>
      </c>
      <c r="C62" s="3">
        <v>0.80247931004382789</v>
      </c>
      <c r="E62" s="14">
        <f t="shared" si="7"/>
        <v>0.94099999999999995</v>
      </c>
      <c r="F62" s="14">
        <f t="shared" si="0"/>
        <v>58</v>
      </c>
      <c r="G62" s="14">
        <f t="shared" si="1"/>
        <v>1</v>
      </c>
      <c r="H62" s="14">
        <f t="shared" si="2"/>
        <v>1755</v>
      </c>
      <c r="I62" s="14">
        <f t="shared" si="3"/>
        <v>476</v>
      </c>
      <c r="K62" s="14">
        <f t="shared" si="4"/>
        <v>2.0964360587002098E-3</v>
      </c>
      <c r="L62" s="14">
        <f t="shared" si="5"/>
        <v>3.1991174848317705E-2</v>
      </c>
      <c r="M62" s="14">
        <f t="shared" si="6"/>
        <v>2.0964360587002098E-3</v>
      </c>
    </row>
    <row r="63" spans="1:13" x14ac:dyDescent="0.25">
      <c r="A63" s="14">
        <v>20436</v>
      </c>
      <c r="B63" s="3">
        <v>1</v>
      </c>
      <c r="C63" s="3">
        <v>0.84687429933180125</v>
      </c>
      <c r="E63" s="14">
        <f t="shared" si="7"/>
        <v>0.94</v>
      </c>
      <c r="F63" s="14">
        <f t="shared" si="0"/>
        <v>59</v>
      </c>
      <c r="G63" s="14">
        <f t="shared" si="1"/>
        <v>1</v>
      </c>
      <c r="H63" s="14">
        <f t="shared" si="2"/>
        <v>1754</v>
      </c>
      <c r="I63" s="14">
        <f t="shared" si="3"/>
        <v>476</v>
      </c>
      <c r="K63" s="14">
        <f t="shared" si="4"/>
        <v>2.0964360587002098E-3</v>
      </c>
      <c r="L63" s="14">
        <f t="shared" si="5"/>
        <v>3.2542746828461117E-2</v>
      </c>
      <c r="M63" s="14">
        <f t="shared" si="6"/>
        <v>2.0964360587002098E-3</v>
      </c>
    </row>
    <row r="64" spans="1:13" x14ac:dyDescent="0.25">
      <c r="A64" s="14">
        <v>20437</v>
      </c>
      <c r="B64" s="3">
        <v>1</v>
      </c>
      <c r="C64" s="3">
        <v>0.83989139183564732</v>
      </c>
      <c r="E64" s="14">
        <f t="shared" si="7"/>
        <v>0.93899999999999995</v>
      </c>
      <c r="F64" s="14">
        <f t="shared" si="0"/>
        <v>61</v>
      </c>
      <c r="G64" s="14">
        <f t="shared" si="1"/>
        <v>2</v>
      </c>
      <c r="H64" s="14">
        <f t="shared" si="2"/>
        <v>1752</v>
      </c>
      <c r="I64" s="14">
        <f t="shared" si="3"/>
        <v>475</v>
      </c>
      <c r="K64" s="14">
        <f t="shared" si="4"/>
        <v>4.1928721174004195E-3</v>
      </c>
      <c r="L64" s="14">
        <f t="shared" si="5"/>
        <v>3.3645890788747933E-2</v>
      </c>
      <c r="M64" s="14">
        <f t="shared" si="6"/>
        <v>4.1928721174004195E-3</v>
      </c>
    </row>
    <row r="65" spans="1:13" x14ac:dyDescent="0.25">
      <c r="A65" s="14">
        <v>20439</v>
      </c>
      <c r="B65" s="3">
        <v>1</v>
      </c>
      <c r="C65" s="3">
        <v>0.85418263566974406</v>
      </c>
      <c r="E65" s="14">
        <f t="shared" si="7"/>
        <v>0.93799999999999994</v>
      </c>
      <c r="F65" s="14">
        <f t="shared" si="0"/>
        <v>62</v>
      </c>
      <c r="G65" s="14">
        <f t="shared" si="1"/>
        <v>2</v>
      </c>
      <c r="H65" s="14">
        <f t="shared" si="2"/>
        <v>1751</v>
      </c>
      <c r="I65" s="14">
        <f t="shared" si="3"/>
        <v>475</v>
      </c>
      <c r="K65" s="14">
        <f t="shared" si="4"/>
        <v>4.1928721174004195E-3</v>
      </c>
      <c r="L65" s="14">
        <f t="shared" si="5"/>
        <v>3.4197462768891337E-2</v>
      </c>
      <c r="M65" s="14">
        <f t="shared" si="6"/>
        <v>4.1928721174004195E-3</v>
      </c>
    </row>
    <row r="66" spans="1:13" x14ac:dyDescent="0.25">
      <c r="A66" s="14">
        <v>20440</v>
      </c>
      <c r="B66" s="3">
        <v>1</v>
      </c>
      <c r="C66" s="3">
        <v>0.79769635792900939</v>
      </c>
      <c r="E66" s="14">
        <f t="shared" si="7"/>
        <v>0.93699999999999994</v>
      </c>
      <c r="F66" s="14">
        <f t="shared" si="0"/>
        <v>65</v>
      </c>
      <c r="G66" s="14">
        <f t="shared" si="1"/>
        <v>2</v>
      </c>
      <c r="H66" s="14">
        <f t="shared" si="2"/>
        <v>1748</v>
      </c>
      <c r="I66" s="14">
        <f t="shared" si="3"/>
        <v>475</v>
      </c>
      <c r="K66" s="14">
        <f t="shared" si="4"/>
        <v>4.1928721174004195E-3</v>
      </c>
      <c r="L66" s="14">
        <f t="shared" si="5"/>
        <v>3.5852178709321565E-2</v>
      </c>
      <c r="M66" s="14">
        <f t="shared" si="6"/>
        <v>4.1928721174004195E-3</v>
      </c>
    </row>
    <row r="67" spans="1:13" x14ac:dyDescent="0.25">
      <c r="A67" s="14">
        <v>20443</v>
      </c>
      <c r="B67" s="3">
        <v>1</v>
      </c>
      <c r="C67" s="3">
        <v>0.77231659840957778</v>
      </c>
      <c r="E67" s="14">
        <f t="shared" si="7"/>
        <v>0.93599999999999994</v>
      </c>
      <c r="F67" s="14">
        <f t="shared" si="0"/>
        <v>68</v>
      </c>
      <c r="G67" s="14">
        <f t="shared" si="1"/>
        <v>2</v>
      </c>
      <c r="H67" s="14">
        <f t="shared" si="2"/>
        <v>1745</v>
      </c>
      <c r="I67" s="14">
        <f t="shared" si="3"/>
        <v>475</v>
      </c>
      <c r="K67" s="14">
        <f t="shared" si="4"/>
        <v>4.1928721174004195E-3</v>
      </c>
      <c r="L67" s="14">
        <f t="shared" si="5"/>
        <v>3.7506894649751793E-2</v>
      </c>
      <c r="M67" s="14">
        <f t="shared" si="6"/>
        <v>4.1928721174004195E-3</v>
      </c>
    </row>
    <row r="68" spans="1:13" x14ac:dyDescent="0.25">
      <c r="A68" s="14">
        <v>20444</v>
      </c>
      <c r="B68" s="3">
        <v>1</v>
      </c>
      <c r="C68" s="3">
        <v>0.68604772514871393</v>
      </c>
      <c r="E68" s="14">
        <f t="shared" si="7"/>
        <v>0.93499999999999994</v>
      </c>
      <c r="F68" s="14">
        <f t="shared" si="0"/>
        <v>68</v>
      </c>
      <c r="G68" s="14">
        <f t="shared" si="1"/>
        <v>2</v>
      </c>
      <c r="H68" s="14">
        <f t="shared" si="2"/>
        <v>1745</v>
      </c>
      <c r="I68" s="14">
        <f t="shared" si="3"/>
        <v>475</v>
      </c>
      <c r="K68" s="14">
        <f t="shared" si="4"/>
        <v>4.1928721174004195E-3</v>
      </c>
      <c r="L68" s="14">
        <f t="shared" si="5"/>
        <v>3.7506894649751793E-2</v>
      </c>
      <c r="M68" s="14">
        <f t="shared" si="6"/>
        <v>4.1928721174004195E-3</v>
      </c>
    </row>
    <row r="69" spans="1:13" x14ac:dyDescent="0.25">
      <c r="A69" s="14">
        <v>20445</v>
      </c>
      <c r="B69" s="3">
        <v>0</v>
      </c>
      <c r="C69" s="3">
        <v>0.84169128764741052</v>
      </c>
      <c r="E69" s="14">
        <f t="shared" si="7"/>
        <v>0.93399999999999994</v>
      </c>
      <c r="F69" s="14">
        <f t="shared" ref="F69:F132" si="8">COUNTIFS($C$7:$C$2296,"&gt;="&amp;$E69,$B$7:$B$2296,"=1")</f>
        <v>71</v>
      </c>
      <c r="G69" s="14">
        <f t="shared" ref="G69:G132" si="9">COUNTIFS($C$7:$C$2296,"&gt;="&amp;$E69,$B$7:$B$2296,"=0")</f>
        <v>2</v>
      </c>
      <c r="H69" s="14">
        <f t="shared" ref="H69:H132" si="10">COUNTIFS($C$7:$C$2296,"&lt;"&amp;$E69,$B$7:$B$2296,"=1")</f>
        <v>1742</v>
      </c>
      <c r="I69" s="14">
        <f t="shared" ref="I69:I132" si="11">COUNTIFS($C$7:$C$2296,"&lt;"&amp;$E69,$B$7:$B$2296,"=0")</f>
        <v>475</v>
      </c>
      <c r="K69" s="14">
        <f t="shared" si="4"/>
        <v>4.1928721174004195E-3</v>
      </c>
      <c r="L69" s="14">
        <f t="shared" si="5"/>
        <v>3.9161610590182021E-2</v>
      </c>
      <c r="M69" s="14">
        <f t="shared" si="6"/>
        <v>4.1928721174004195E-3</v>
      </c>
    </row>
    <row r="70" spans="1:13" x14ac:dyDescent="0.25">
      <c r="A70" s="14">
        <v>20448</v>
      </c>
      <c r="B70" s="3">
        <v>0</v>
      </c>
      <c r="C70" s="3">
        <v>0.73937838442419901</v>
      </c>
      <c r="E70" s="14">
        <f t="shared" si="7"/>
        <v>0.93299999999999994</v>
      </c>
      <c r="F70" s="14">
        <f t="shared" si="8"/>
        <v>76</v>
      </c>
      <c r="G70" s="14">
        <f t="shared" si="9"/>
        <v>2</v>
      </c>
      <c r="H70" s="14">
        <f t="shared" si="10"/>
        <v>1737</v>
      </c>
      <c r="I70" s="14">
        <f t="shared" si="11"/>
        <v>475</v>
      </c>
      <c r="K70" s="14">
        <f t="shared" ref="K70:K133" si="12">G70/(G70+I70)</f>
        <v>4.1928721174004195E-3</v>
      </c>
      <c r="L70" s="14">
        <f t="shared" ref="L70:L133" si="13">F70/(F70+H70)</f>
        <v>4.1919470490899065E-2</v>
      </c>
      <c r="M70" s="14">
        <f t="shared" ref="M70:M133" si="14">G70/(G70+I70)</f>
        <v>4.1928721174004195E-3</v>
      </c>
    </row>
    <row r="71" spans="1:13" x14ac:dyDescent="0.25">
      <c r="A71" s="14">
        <v>20449</v>
      </c>
      <c r="B71" s="3">
        <v>1</v>
      </c>
      <c r="C71" s="3">
        <v>0.77275140450791102</v>
      </c>
      <c r="E71" s="14">
        <f t="shared" ref="E71:E134" si="15">E70-0.001</f>
        <v>0.93199999999999994</v>
      </c>
      <c r="F71" s="14">
        <f t="shared" si="8"/>
        <v>78</v>
      </c>
      <c r="G71" s="14">
        <f t="shared" si="9"/>
        <v>2</v>
      </c>
      <c r="H71" s="14">
        <f t="shared" si="10"/>
        <v>1735</v>
      </c>
      <c r="I71" s="14">
        <f t="shared" si="11"/>
        <v>475</v>
      </c>
      <c r="K71" s="14">
        <f t="shared" si="12"/>
        <v>4.1928721174004195E-3</v>
      </c>
      <c r="L71" s="14">
        <f t="shared" si="13"/>
        <v>4.3022614451185881E-2</v>
      </c>
      <c r="M71" s="14">
        <f t="shared" si="14"/>
        <v>4.1928721174004195E-3</v>
      </c>
    </row>
    <row r="72" spans="1:13" x14ac:dyDescent="0.25">
      <c r="A72" s="14">
        <v>20452</v>
      </c>
      <c r="B72" s="3">
        <v>1</v>
      </c>
      <c r="C72" s="3">
        <v>0.94534346181602957</v>
      </c>
      <c r="E72" s="14">
        <f t="shared" si="15"/>
        <v>0.93099999999999994</v>
      </c>
      <c r="F72" s="14">
        <f t="shared" si="8"/>
        <v>82</v>
      </c>
      <c r="G72" s="14">
        <f t="shared" si="9"/>
        <v>2</v>
      </c>
      <c r="H72" s="14">
        <f t="shared" si="10"/>
        <v>1731</v>
      </c>
      <c r="I72" s="14">
        <f t="shared" si="11"/>
        <v>475</v>
      </c>
      <c r="K72" s="14">
        <f t="shared" si="12"/>
        <v>4.1928721174004195E-3</v>
      </c>
      <c r="L72" s="14">
        <f t="shared" si="13"/>
        <v>4.5228902371759513E-2</v>
      </c>
      <c r="M72" s="14">
        <f t="shared" si="14"/>
        <v>4.1928721174004195E-3</v>
      </c>
    </row>
    <row r="73" spans="1:13" x14ac:dyDescent="0.25">
      <c r="A73" s="14">
        <v>20456</v>
      </c>
      <c r="B73" s="3">
        <v>1</v>
      </c>
      <c r="C73" s="3">
        <v>0.78038799279675475</v>
      </c>
      <c r="E73" s="14">
        <f t="shared" si="15"/>
        <v>0.92999999999999994</v>
      </c>
      <c r="F73" s="14">
        <f t="shared" si="8"/>
        <v>83</v>
      </c>
      <c r="G73" s="14">
        <f t="shared" si="9"/>
        <v>2</v>
      </c>
      <c r="H73" s="14">
        <f t="shared" si="10"/>
        <v>1730</v>
      </c>
      <c r="I73" s="14">
        <f t="shared" si="11"/>
        <v>475</v>
      </c>
      <c r="K73" s="14">
        <f t="shared" si="12"/>
        <v>4.1928721174004195E-3</v>
      </c>
      <c r="L73" s="14">
        <f t="shared" si="13"/>
        <v>4.5780474351902925E-2</v>
      </c>
      <c r="M73" s="14">
        <f t="shared" si="14"/>
        <v>4.1928721174004195E-3</v>
      </c>
    </row>
    <row r="74" spans="1:13" x14ac:dyDescent="0.25">
      <c r="A74" s="14">
        <v>20458</v>
      </c>
      <c r="B74" s="3">
        <v>1</v>
      </c>
      <c r="C74" s="3">
        <v>0.79428829334865658</v>
      </c>
      <c r="E74" s="14">
        <f t="shared" si="15"/>
        <v>0.92899999999999994</v>
      </c>
      <c r="F74" s="14">
        <f t="shared" si="8"/>
        <v>84</v>
      </c>
      <c r="G74" s="14">
        <f t="shared" si="9"/>
        <v>3</v>
      </c>
      <c r="H74" s="14">
        <f t="shared" si="10"/>
        <v>1729</v>
      </c>
      <c r="I74" s="14">
        <f t="shared" si="11"/>
        <v>474</v>
      </c>
      <c r="K74" s="14">
        <f t="shared" si="12"/>
        <v>6.2893081761006293E-3</v>
      </c>
      <c r="L74" s="14">
        <f t="shared" si="13"/>
        <v>4.633204633204633E-2</v>
      </c>
      <c r="M74" s="14">
        <f t="shared" si="14"/>
        <v>6.2893081761006293E-3</v>
      </c>
    </row>
    <row r="75" spans="1:13" x14ac:dyDescent="0.25">
      <c r="A75" s="14">
        <v>20461</v>
      </c>
      <c r="B75" s="3">
        <v>1</v>
      </c>
      <c r="C75" s="3">
        <v>0.93776239571056719</v>
      </c>
      <c r="E75" s="14">
        <f t="shared" si="15"/>
        <v>0.92799999999999994</v>
      </c>
      <c r="F75" s="14">
        <f t="shared" si="8"/>
        <v>84</v>
      </c>
      <c r="G75" s="14">
        <f t="shared" si="9"/>
        <v>4</v>
      </c>
      <c r="H75" s="14">
        <f t="shared" si="10"/>
        <v>1729</v>
      </c>
      <c r="I75" s="14">
        <f t="shared" si="11"/>
        <v>473</v>
      </c>
      <c r="K75" s="14">
        <f t="shared" si="12"/>
        <v>8.385744234800839E-3</v>
      </c>
      <c r="L75" s="14">
        <f t="shared" si="13"/>
        <v>4.633204633204633E-2</v>
      </c>
      <c r="M75" s="14">
        <f t="shared" si="14"/>
        <v>8.385744234800839E-3</v>
      </c>
    </row>
    <row r="76" spans="1:13" x14ac:dyDescent="0.25">
      <c r="A76" s="14">
        <v>20462</v>
      </c>
      <c r="B76" s="3">
        <v>1</v>
      </c>
      <c r="C76" s="3">
        <v>0.75488706688558493</v>
      </c>
      <c r="E76" s="14">
        <f t="shared" si="15"/>
        <v>0.92699999999999994</v>
      </c>
      <c r="F76" s="14">
        <f t="shared" si="8"/>
        <v>86</v>
      </c>
      <c r="G76" s="14">
        <f t="shared" si="9"/>
        <v>4</v>
      </c>
      <c r="H76" s="14">
        <f t="shared" si="10"/>
        <v>1727</v>
      </c>
      <c r="I76" s="14">
        <f t="shared" si="11"/>
        <v>473</v>
      </c>
      <c r="K76" s="14">
        <f t="shared" si="12"/>
        <v>8.385744234800839E-3</v>
      </c>
      <c r="L76" s="14">
        <f t="shared" si="13"/>
        <v>4.7435190292333153E-2</v>
      </c>
      <c r="M76" s="14">
        <f t="shared" si="14"/>
        <v>8.385744234800839E-3</v>
      </c>
    </row>
    <row r="77" spans="1:13" x14ac:dyDescent="0.25">
      <c r="A77" s="14">
        <v>20463</v>
      </c>
      <c r="B77" s="3">
        <v>1</v>
      </c>
      <c r="C77" s="3">
        <v>0.96627315541318914</v>
      </c>
      <c r="E77" s="14">
        <f t="shared" si="15"/>
        <v>0.92599999999999993</v>
      </c>
      <c r="F77" s="14">
        <f t="shared" si="8"/>
        <v>89</v>
      </c>
      <c r="G77" s="14">
        <f t="shared" si="9"/>
        <v>4</v>
      </c>
      <c r="H77" s="14">
        <f t="shared" si="10"/>
        <v>1724</v>
      </c>
      <c r="I77" s="14">
        <f t="shared" si="11"/>
        <v>473</v>
      </c>
      <c r="K77" s="14">
        <f t="shared" si="12"/>
        <v>8.385744234800839E-3</v>
      </c>
      <c r="L77" s="14">
        <f t="shared" si="13"/>
        <v>4.9089906232763374E-2</v>
      </c>
      <c r="M77" s="14">
        <f t="shared" si="14"/>
        <v>8.385744234800839E-3</v>
      </c>
    </row>
    <row r="78" spans="1:13" x14ac:dyDescent="0.25">
      <c r="A78" s="14">
        <v>20464</v>
      </c>
      <c r="B78" s="3">
        <v>1</v>
      </c>
      <c r="C78" s="3">
        <v>0.97298689895326007</v>
      </c>
      <c r="E78" s="14">
        <f t="shared" si="15"/>
        <v>0.92499999999999993</v>
      </c>
      <c r="F78" s="14">
        <f t="shared" si="8"/>
        <v>91</v>
      </c>
      <c r="G78" s="14">
        <f t="shared" si="9"/>
        <v>4</v>
      </c>
      <c r="H78" s="14">
        <f t="shared" si="10"/>
        <v>1722</v>
      </c>
      <c r="I78" s="14">
        <f t="shared" si="11"/>
        <v>473</v>
      </c>
      <c r="K78" s="14">
        <f t="shared" si="12"/>
        <v>8.385744234800839E-3</v>
      </c>
      <c r="L78" s="14">
        <f t="shared" si="13"/>
        <v>5.019305019305019E-2</v>
      </c>
      <c r="M78" s="14">
        <f t="shared" si="14"/>
        <v>8.385744234800839E-3</v>
      </c>
    </row>
    <row r="79" spans="1:13" x14ac:dyDescent="0.25">
      <c r="A79" s="14">
        <v>20466</v>
      </c>
      <c r="B79" s="3">
        <v>1</v>
      </c>
      <c r="C79" s="3">
        <v>0.70700890439716857</v>
      </c>
      <c r="E79" s="14">
        <f t="shared" si="15"/>
        <v>0.92399999999999993</v>
      </c>
      <c r="F79" s="14">
        <f t="shared" si="8"/>
        <v>93</v>
      </c>
      <c r="G79" s="14">
        <f t="shared" si="9"/>
        <v>4</v>
      </c>
      <c r="H79" s="14">
        <f t="shared" si="10"/>
        <v>1720</v>
      </c>
      <c r="I79" s="14">
        <f t="shared" si="11"/>
        <v>473</v>
      </c>
      <c r="K79" s="14">
        <f t="shared" si="12"/>
        <v>8.385744234800839E-3</v>
      </c>
      <c r="L79" s="14">
        <f t="shared" si="13"/>
        <v>5.1296194153337013E-2</v>
      </c>
      <c r="M79" s="14">
        <f t="shared" si="14"/>
        <v>8.385744234800839E-3</v>
      </c>
    </row>
    <row r="80" spans="1:13" x14ac:dyDescent="0.25">
      <c r="A80" s="14">
        <v>20467</v>
      </c>
      <c r="B80" s="3">
        <v>0</v>
      </c>
      <c r="C80" s="3">
        <v>0.7180449675669035</v>
      </c>
      <c r="E80" s="14">
        <f t="shared" si="15"/>
        <v>0.92299999999999993</v>
      </c>
      <c r="F80" s="14">
        <f t="shared" si="8"/>
        <v>97</v>
      </c>
      <c r="G80" s="14">
        <f t="shared" si="9"/>
        <v>4</v>
      </c>
      <c r="H80" s="14">
        <f t="shared" si="10"/>
        <v>1716</v>
      </c>
      <c r="I80" s="14">
        <f t="shared" si="11"/>
        <v>473</v>
      </c>
      <c r="K80" s="14">
        <f t="shared" si="12"/>
        <v>8.385744234800839E-3</v>
      </c>
      <c r="L80" s="14">
        <f t="shared" si="13"/>
        <v>5.3502482073910645E-2</v>
      </c>
      <c r="M80" s="14">
        <f t="shared" si="14"/>
        <v>8.385744234800839E-3</v>
      </c>
    </row>
    <row r="81" spans="1:13" x14ac:dyDescent="0.25">
      <c r="A81" s="14">
        <v>20469</v>
      </c>
      <c r="B81" s="3">
        <v>1</v>
      </c>
      <c r="C81" s="3">
        <v>0.87405961969301238</v>
      </c>
      <c r="E81" s="14">
        <f t="shared" si="15"/>
        <v>0.92199999999999993</v>
      </c>
      <c r="F81" s="14">
        <f t="shared" si="8"/>
        <v>99</v>
      </c>
      <c r="G81" s="14">
        <f t="shared" si="9"/>
        <v>4</v>
      </c>
      <c r="H81" s="14">
        <f t="shared" si="10"/>
        <v>1714</v>
      </c>
      <c r="I81" s="14">
        <f t="shared" si="11"/>
        <v>473</v>
      </c>
      <c r="K81" s="14">
        <f t="shared" si="12"/>
        <v>8.385744234800839E-3</v>
      </c>
      <c r="L81" s="14">
        <f t="shared" si="13"/>
        <v>5.4605626034197462E-2</v>
      </c>
      <c r="M81" s="14">
        <f t="shared" si="14"/>
        <v>8.385744234800839E-3</v>
      </c>
    </row>
    <row r="82" spans="1:13" x14ac:dyDescent="0.25">
      <c r="A82" s="14">
        <v>20470</v>
      </c>
      <c r="B82" s="3">
        <v>1</v>
      </c>
      <c r="C82" s="3">
        <v>0.71137600921904898</v>
      </c>
      <c r="E82" s="14">
        <f t="shared" si="15"/>
        <v>0.92099999999999993</v>
      </c>
      <c r="F82" s="14">
        <f t="shared" si="8"/>
        <v>100</v>
      </c>
      <c r="G82" s="14">
        <f t="shared" si="9"/>
        <v>5</v>
      </c>
      <c r="H82" s="14">
        <f t="shared" si="10"/>
        <v>1713</v>
      </c>
      <c r="I82" s="14">
        <f t="shared" si="11"/>
        <v>472</v>
      </c>
      <c r="K82" s="14">
        <f t="shared" si="12"/>
        <v>1.0482180293501049E-2</v>
      </c>
      <c r="L82" s="14">
        <f t="shared" si="13"/>
        <v>5.5157198014340873E-2</v>
      </c>
      <c r="M82" s="14">
        <f t="shared" si="14"/>
        <v>1.0482180293501049E-2</v>
      </c>
    </row>
    <row r="83" spans="1:13" x14ac:dyDescent="0.25">
      <c r="A83" s="14">
        <v>20471</v>
      </c>
      <c r="B83" s="3">
        <v>0</v>
      </c>
      <c r="C83" s="3">
        <v>0.83015959630463609</v>
      </c>
      <c r="E83" s="14">
        <f t="shared" si="15"/>
        <v>0.91999999999999993</v>
      </c>
      <c r="F83" s="14">
        <f t="shared" si="8"/>
        <v>104</v>
      </c>
      <c r="G83" s="14">
        <f t="shared" si="9"/>
        <v>5</v>
      </c>
      <c r="H83" s="14">
        <f t="shared" si="10"/>
        <v>1709</v>
      </c>
      <c r="I83" s="14">
        <f t="shared" si="11"/>
        <v>472</v>
      </c>
      <c r="K83" s="14">
        <f t="shared" si="12"/>
        <v>1.0482180293501049E-2</v>
      </c>
      <c r="L83" s="14">
        <f t="shared" si="13"/>
        <v>5.7363485934914506E-2</v>
      </c>
      <c r="M83" s="14">
        <f t="shared" si="14"/>
        <v>1.0482180293501049E-2</v>
      </c>
    </row>
    <row r="84" spans="1:13" x14ac:dyDescent="0.25">
      <c r="A84" s="14">
        <v>20472</v>
      </c>
      <c r="B84" s="3">
        <v>1</v>
      </c>
      <c r="C84" s="3">
        <v>0.78094642930691316</v>
      </c>
      <c r="E84" s="14">
        <f t="shared" si="15"/>
        <v>0.91899999999999993</v>
      </c>
      <c r="F84" s="14">
        <f t="shared" si="8"/>
        <v>109</v>
      </c>
      <c r="G84" s="14">
        <f t="shared" si="9"/>
        <v>5</v>
      </c>
      <c r="H84" s="14">
        <f t="shared" si="10"/>
        <v>1704</v>
      </c>
      <c r="I84" s="14">
        <f t="shared" si="11"/>
        <v>472</v>
      </c>
      <c r="K84" s="14">
        <f t="shared" si="12"/>
        <v>1.0482180293501049E-2</v>
      </c>
      <c r="L84" s="14">
        <f t="shared" si="13"/>
        <v>6.012134583563155E-2</v>
      </c>
      <c r="M84" s="14">
        <f t="shared" si="14"/>
        <v>1.0482180293501049E-2</v>
      </c>
    </row>
    <row r="85" spans="1:13" x14ac:dyDescent="0.25">
      <c r="A85" s="14">
        <v>20476</v>
      </c>
      <c r="B85" s="3">
        <v>1</v>
      </c>
      <c r="C85" s="3">
        <v>0.77962098946720326</v>
      </c>
      <c r="E85" s="14">
        <f t="shared" si="15"/>
        <v>0.91799999999999993</v>
      </c>
      <c r="F85" s="14">
        <f t="shared" si="8"/>
        <v>113</v>
      </c>
      <c r="G85" s="14">
        <f t="shared" si="9"/>
        <v>5</v>
      </c>
      <c r="H85" s="14">
        <f t="shared" si="10"/>
        <v>1700</v>
      </c>
      <c r="I85" s="14">
        <f t="shared" si="11"/>
        <v>472</v>
      </c>
      <c r="K85" s="14">
        <f t="shared" si="12"/>
        <v>1.0482180293501049E-2</v>
      </c>
      <c r="L85" s="14">
        <f t="shared" si="13"/>
        <v>6.2327633756205182E-2</v>
      </c>
      <c r="M85" s="14">
        <f t="shared" si="14"/>
        <v>1.0482180293501049E-2</v>
      </c>
    </row>
    <row r="86" spans="1:13" x14ac:dyDescent="0.25">
      <c r="A86" s="14">
        <v>20478</v>
      </c>
      <c r="B86" s="3">
        <v>1</v>
      </c>
      <c r="C86" s="3">
        <v>0.78275278059035558</v>
      </c>
      <c r="E86" s="14">
        <f t="shared" si="15"/>
        <v>0.91699999999999993</v>
      </c>
      <c r="F86" s="14">
        <f t="shared" si="8"/>
        <v>120</v>
      </c>
      <c r="G86" s="14">
        <f t="shared" si="9"/>
        <v>6</v>
      </c>
      <c r="H86" s="14">
        <f t="shared" si="10"/>
        <v>1693</v>
      </c>
      <c r="I86" s="14">
        <f t="shared" si="11"/>
        <v>471</v>
      </c>
      <c r="K86" s="14">
        <f t="shared" si="12"/>
        <v>1.2578616352201259E-2</v>
      </c>
      <c r="L86" s="14">
        <f t="shared" si="13"/>
        <v>6.6188637617209042E-2</v>
      </c>
      <c r="M86" s="14">
        <f t="shared" si="14"/>
        <v>1.2578616352201259E-2</v>
      </c>
    </row>
    <row r="87" spans="1:13" x14ac:dyDescent="0.25">
      <c r="A87" s="14">
        <v>20481</v>
      </c>
      <c r="B87" s="3">
        <v>1</v>
      </c>
      <c r="C87" s="3">
        <v>0.79159268494387602</v>
      </c>
      <c r="E87" s="14">
        <f t="shared" si="15"/>
        <v>0.91599999999999993</v>
      </c>
      <c r="F87" s="14">
        <f t="shared" si="8"/>
        <v>120</v>
      </c>
      <c r="G87" s="14">
        <f t="shared" si="9"/>
        <v>6</v>
      </c>
      <c r="H87" s="14">
        <f t="shared" si="10"/>
        <v>1693</v>
      </c>
      <c r="I87" s="14">
        <f t="shared" si="11"/>
        <v>471</v>
      </c>
      <c r="K87" s="14">
        <f t="shared" si="12"/>
        <v>1.2578616352201259E-2</v>
      </c>
      <c r="L87" s="14">
        <f t="shared" si="13"/>
        <v>6.6188637617209042E-2</v>
      </c>
      <c r="M87" s="14">
        <f t="shared" si="14"/>
        <v>1.2578616352201259E-2</v>
      </c>
    </row>
    <row r="88" spans="1:13" x14ac:dyDescent="0.25">
      <c r="A88" s="14">
        <v>20482</v>
      </c>
      <c r="B88" s="3">
        <v>1</v>
      </c>
      <c r="C88" s="3">
        <v>0.7733745197237023</v>
      </c>
      <c r="E88" s="14">
        <f t="shared" si="15"/>
        <v>0.91499999999999992</v>
      </c>
      <c r="F88" s="14">
        <f t="shared" si="8"/>
        <v>123</v>
      </c>
      <c r="G88" s="14">
        <f t="shared" si="9"/>
        <v>6</v>
      </c>
      <c r="H88" s="14">
        <f t="shared" si="10"/>
        <v>1690</v>
      </c>
      <c r="I88" s="14">
        <f t="shared" si="11"/>
        <v>471</v>
      </c>
      <c r="K88" s="14">
        <f t="shared" si="12"/>
        <v>1.2578616352201259E-2</v>
      </c>
      <c r="L88" s="14">
        <f t="shared" si="13"/>
        <v>6.7843353557639277E-2</v>
      </c>
      <c r="M88" s="14">
        <f t="shared" si="14"/>
        <v>1.2578616352201259E-2</v>
      </c>
    </row>
    <row r="89" spans="1:13" x14ac:dyDescent="0.25">
      <c r="A89" s="14">
        <v>20483</v>
      </c>
      <c r="B89" s="3">
        <v>1</v>
      </c>
      <c r="C89" s="3">
        <v>0.78750404240707172</v>
      </c>
      <c r="E89" s="14">
        <f t="shared" si="15"/>
        <v>0.91399999999999992</v>
      </c>
      <c r="F89" s="14">
        <f t="shared" si="8"/>
        <v>124</v>
      </c>
      <c r="G89" s="14">
        <f t="shared" si="9"/>
        <v>6</v>
      </c>
      <c r="H89" s="14">
        <f t="shared" si="10"/>
        <v>1689</v>
      </c>
      <c r="I89" s="14">
        <f t="shared" si="11"/>
        <v>471</v>
      </c>
      <c r="K89" s="14">
        <f t="shared" si="12"/>
        <v>1.2578616352201259E-2</v>
      </c>
      <c r="L89" s="14">
        <f t="shared" si="13"/>
        <v>6.8394925537782675E-2</v>
      </c>
      <c r="M89" s="14">
        <f t="shared" si="14"/>
        <v>1.2578616352201259E-2</v>
      </c>
    </row>
    <row r="90" spans="1:13" x14ac:dyDescent="0.25">
      <c r="A90" s="14">
        <v>20485</v>
      </c>
      <c r="B90" s="3">
        <v>1</v>
      </c>
      <c r="C90" s="3">
        <v>0.77006272333193604</v>
      </c>
      <c r="E90" s="14">
        <f t="shared" si="15"/>
        <v>0.91299999999999992</v>
      </c>
      <c r="F90" s="14">
        <f t="shared" si="8"/>
        <v>124</v>
      </c>
      <c r="G90" s="14">
        <f t="shared" si="9"/>
        <v>6</v>
      </c>
      <c r="H90" s="14">
        <f t="shared" si="10"/>
        <v>1689</v>
      </c>
      <c r="I90" s="14">
        <f t="shared" si="11"/>
        <v>471</v>
      </c>
      <c r="K90" s="14">
        <f t="shared" si="12"/>
        <v>1.2578616352201259E-2</v>
      </c>
      <c r="L90" s="14">
        <f t="shared" si="13"/>
        <v>6.8394925537782675E-2</v>
      </c>
      <c r="M90" s="14">
        <f t="shared" si="14"/>
        <v>1.2578616352201259E-2</v>
      </c>
    </row>
    <row r="91" spans="1:13" x14ac:dyDescent="0.25">
      <c r="A91" s="14">
        <v>20486</v>
      </c>
      <c r="B91" s="3">
        <v>1</v>
      </c>
      <c r="C91" s="3">
        <v>0.85871386807809502</v>
      </c>
      <c r="E91" s="14">
        <f t="shared" si="15"/>
        <v>0.91199999999999992</v>
      </c>
      <c r="F91" s="14">
        <f t="shared" si="8"/>
        <v>129</v>
      </c>
      <c r="G91" s="14">
        <f t="shared" si="9"/>
        <v>6</v>
      </c>
      <c r="H91" s="14">
        <f t="shared" si="10"/>
        <v>1684</v>
      </c>
      <c r="I91" s="14">
        <f t="shared" si="11"/>
        <v>471</v>
      </c>
      <c r="K91" s="14">
        <f t="shared" si="12"/>
        <v>1.2578616352201259E-2</v>
      </c>
      <c r="L91" s="14">
        <f t="shared" si="13"/>
        <v>7.1152785438499719E-2</v>
      </c>
      <c r="M91" s="14">
        <f t="shared" si="14"/>
        <v>1.2578616352201259E-2</v>
      </c>
    </row>
    <row r="92" spans="1:13" x14ac:dyDescent="0.25">
      <c r="A92" s="14">
        <v>20492</v>
      </c>
      <c r="B92" s="3">
        <v>1</v>
      </c>
      <c r="C92" s="3">
        <v>0.72492560034751896</v>
      </c>
      <c r="E92" s="14">
        <f t="shared" si="15"/>
        <v>0.91099999999999992</v>
      </c>
      <c r="F92" s="14">
        <f t="shared" si="8"/>
        <v>135</v>
      </c>
      <c r="G92" s="14">
        <f t="shared" si="9"/>
        <v>6</v>
      </c>
      <c r="H92" s="14">
        <f t="shared" si="10"/>
        <v>1678</v>
      </c>
      <c r="I92" s="14">
        <f t="shared" si="11"/>
        <v>471</v>
      </c>
      <c r="K92" s="14">
        <f t="shared" si="12"/>
        <v>1.2578616352201259E-2</v>
      </c>
      <c r="L92" s="14">
        <f t="shared" si="13"/>
        <v>7.4462217319360174E-2</v>
      </c>
      <c r="M92" s="14">
        <f t="shared" si="14"/>
        <v>1.2578616352201259E-2</v>
      </c>
    </row>
    <row r="93" spans="1:13" x14ac:dyDescent="0.25">
      <c r="A93" s="14">
        <v>20495</v>
      </c>
      <c r="B93" s="3">
        <v>1</v>
      </c>
      <c r="C93" s="3">
        <v>0.67972407533609147</v>
      </c>
      <c r="E93" s="14">
        <f t="shared" si="15"/>
        <v>0.90999999999999992</v>
      </c>
      <c r="F93" s="14">
        <f t="shared" si="8"/>
        <v>139</v>
      </c>
      <c r="G93" s="14">
        <f t="shared" si="9"/>
        <v>6</v>
      </c>
      <c r="H93" s="14">
        <f t="shared" si="10"/>
        <v>1674</v>
      </c>
      <c r="I93" s="14">
        <f t="shared" si="11"/>
        <v>471</v>
      </c>
      <c r="K93" s="14">
        <f t="shared" si="12"/>
        <v>1.2578616352201259E-2</v>
      </c>
      <c r="L93" s="14">
        <f t="shared" si="13"/>
        <v>7.6668505239933807E-2</v>
      </c>
      <c r="M93" s="14">
        <f t="shared" si="14"/>
        <v>1.2578616352201259E-2</v>
      </c>
    </row>
    <row r="94" spans="1:13" x14ac:dyDescent="0.25">
      <c r="A94" s="14">
        <v>20497</v>
      </c>
      <c r="B94" s="3">
        <v>0</v>
      </c>
      <c r="C94" s="3">
        <v>0.76378511542541994</v>
      </c>
      <c r="E94" s="14">
        <f t="shared" si="15"/>
        <v>0.90899999999999992</v>
      </c>
      <c r="F94" s="14">
        <f t="shared" si="8"/>
        <v>143</v>
      </c>
      <c r="G94" s="14">
        <f t="shared" si="9"/>
        <v>6</v>
      </c>
      <c r="H94" s="14">
        <f t="shared" si="10"/>
        <v>1670</v>
      </c>
      <c r="I94" s="14">
        <f t="shared" si="11"/>
        <v>471</v>
      </c>
      <c r="K94" s="14">
        <f t="shared" si="12"/>
        <v>1.2578616352201259E-2</v>
      </c>
      <c r="L94" s="14">
        <f t="shared" si="13"/>
        <v>7.8874793160507453E-2</v>
      </c>
      <c r="M94" s="14">
        <f t="shared" si="14"/>
        <v>1.2578616352201259E-2</v>
      </c>
    </row>
    <row r="95" spans="1:13" x14ac:dyDescent="0.25">
      <c r="A95" s="14">
        <v>20498</v>
      </c>
      <c r="B95" s="3">
        <v>1</v>
      </c>
      <c r="C95" s="3">
        <v>0.79908004671240351</v>
      </c>
      <c r="E95" s="14">
        <f t="shared" si="15"/>
        <v>0.90799999999999992</v>
      </c>
      <c r="F95" s="14">
        <f t="shared" si="8"/>
        <v>146</v>
      </c>
      <c r="G95" s="14">
        <f t="shared" si="9"/>
        <v>6</v>
      </c>
      <c r="H95" s="14">
        <f t="shared" si="10"/>
        <v>1667</v>
      </c>
      <c r="I95" s="14">
        <f t="shared" si="11"/>
        <v>471</v>
      </c>
      <c r="K95" s="14">
        <f t="shared" si="12"/>
        <v>1.2578616352201259E-2</v>
      </c>
      <c r="L95" s="14">
        <f t="shared" si="13"/>
        <v>8.0529509100937674E-2</v>
      </c>
      <c r="M95" s="14">
        <f t="shared" si="14"/>
        <v>1.2578616352201259E-2</v>
      </c>
    </row>
    <row r="96" spans="1:13" x14ac:dyDescent="0.25">
      <c r="A96" s="14">
        <v>20499</v>
      </c>
      <c r="B96" s="3">
        <v>1</v>
      </c>
      <c r="C96" s="3">
        <v>0.77849208142278015</v>
      </c>
      <c r="E96" s="14">
        <f t="shared" si="15"/>
        <v>0.90699999999999992</v>
      </c>
      <c r="F96" s="14">
        <f t="shared" si="8"/>
        <v>152</v>
      </c>
      <c r="G96" s="14">
        <f t="shared" si="9"/>
        <v>6</v>
      </c>
      <c r="H96" s="14">
        <f t="shared" si="10"/>
        <v>1661</v>
      </c>
      <c r="I96" s="14">
        <f t="shared" si="11"/>
        <v>471</v>
      </c>
      <c r="K96" s="14">
        <f t="shared" si="12"/>
        <v>1.2578616352201259E-2</v>
      </c>
      <c r="L96" s="14">
        <f t="shared" si="13"/>
        <v>8.383894098179813E-2</v>
      </c>
      <c r="M96" s="14">
        <f t="shared" si="14"/>
        <v>1.2578616352201259E-2</v>
      </c>
    </row>
    <row r="97" spans="1:13" x14ac:dyDescent="0.25">
      <c r="A97" s="14">
        <v>20502</v>
      </c>
      <c r="B97" s="3">
        <v>1</v>
      </c>
      <c r="C97" s="3">
        <v>0.71373661059828275</v>
      </c>
      <c r="E97" s="14">
        <f t="shared" si="15"/>
        <v>0.90599999999999992</v>
      </c>
      <c r="F97" s="14">
        <f t="shared" si="8"/>
        <v>158</v>
      </c>
      <c r="G97" s="14">
        <f t="shared" si="9"/>
        <v>8</v>
      </c>
      <c r="H97" s="14">
        <f t="shared" si="10"/>
        <v>1655</v>
      </c>
      <c r="I97" s="14">
        <f t="shared" si="11"/>
        <v>469</v>
      </c>
      <c r="K97" s="14">
        <f t="shared" si="12"/>
        <v>1.6771488469601678E-2</v>
      </c>
      <c r="L97" s="14">
        <f t="shared" si="13"/>
        <v>8.7148372862658571E-2</v>
      </c>
      <c r="M97" s="14">
        <f t="shared" si="14"/>
        <v>1.6771488469601678E-2</v>
      </c>
    </row>
    <row r="98" spans="1:13" x14ac:dyDescent="0.25">
      <c r="A98" s="14">
        <v>20503</v>
      </c>
      <c r="B98" s="3">
        <v>1</v>
      </c>
      <c r="C98" s="3">
        <v>0.73372006927777222</v>
      </c>
      <c r="E98" s="14">
        <f t="shared" si="15"/>
        <v>0.90499999999999992</v>
      </c>
      <c r="F98" s="14">
        <f t="shared" si="8"/>
        <v>160</v>
      </c>
      <c r="G98" s="14">
        <f t="shared" si="9"/>
        <v>9</v>
      </c>
      <c r="H98" s="14">
        <f t="shared" si="10"/>
        <v>1653</v>
      </c>
      <c r="I98" s="14">
        <f t="shared" si="11"/>
        <v>468</v>
      </c>
      <c r="K98" s="14">
        <f t="shared" si="12"/>
        <v>1.8867924528301886E-2</v>
      </c>
      <c r="L98" s="14">
        <f t="shared" si="13"/>
        <v>8.8251516822945394E-2</v>
      </c>
      <c r="M98" s="14">
        <f t="shared" si="14"/>
        <v>1.8867924528301886E-2</v>
      </c>
    </row>
    <row r="99" spans="1:13" x14ac:dyDescent="0.25">
      <c r="A99" s="14">
        <v>20504</v>
      </c>
      <c r="B99" s="3">
        <v>1</v>
      </c>
      <c r="C99" s="3">
        <v>0.8299334668885312</v>
      </c>
      <c r="E99" s="14">
        <f t="shared" si="15"/>
        <v>0.90399999999999991</v>
      </c>
      <c r="F99" s="14">
        <f t="shared" si="8"/>
        <v>163</v>
      </c>
      <c r="G99" s="14">
        <f t="shared" si="9"/>
        <v>9</v>
      </c>
      <c r="H99" s="14">
        <f t="shared" si="10"/>
        <v>1650</v>
      </c>
      <c r="I99" s="14">
        <f t="shared" si="11"/>
        <v>468</v>
      </c>
      <c r="K99" s="14">
        <f t="shared" si="12"/>
        <v>1.8867924528301886E-2</v>
      </c>
      <c r="L99" s="14">
        <f t="shared" si="13"/>
        <v>8.9906232763375615E-2</v>
      </c>
      <c r="M99" s="14">
        <f t="shared" si="14"/>
        <v>1.8867924528301886E-2</v>
      </c>
    </row>
    <row r="100" spans="1:13" x14ac:dyDescent="0.25">
      <c r="A100" s="14">
        <v>20507</v>
      </c>
      <c r="B100" s="3">
        <v>1</v>
      </c>
      <c r="C100" s="3">
        <v>0.68924702675038529</v>
      </c>
      <c r="E100" s="14">
        <f t="shared" si="15"/>
        <v>0.90299999999999991</v>
      </c>
      <c r="F100" s="14">
        <f t="shared" si="8"/>
        <v>165</v>
      </c>
      <c r="G100" s="14">
        <f t="shared" si="9"/>
        <v>10</v>
      </c>
      <c r="H100" s="14">
        <f t="shared" si="10"/>
        <v>1648</v>
      </c>
      <c r="I100" s="14">
        <f t="shared" si="11"/>
        <v>467</v>
      </c>
      <c r="K100" s="14">
        <f t="shared" si="12"/>
        <v>2.0964360587002098E-2</v>
      </c>
      <c r="L100" s="14">
        <f t="shared" si="13"/>
        <v>9.1009376723662438E-2</v>
      </c>
      <c r="M100" s="14">
        <f t="shared" si="14"/>
        <v>2.0964360587002098E-2</v>
      </c>
    </row>
    <row r="101" spans="1:13" x14ac:dyDescent="0.25">
      <c r="A101" s="14">
        <v>20510</v>
      </c>
      <c r="B101" s="3">
        <v>1</v>
      </c>
      <c r="C101" s="3">
        <v>0.79680406097069112</v>
      </c>
      <c r="E101" s="14">
        <f t="shared" si="15"/>
        <v>0.90199999999999991</v>
      </c>
      <c r="F101" s="14">
        <f t="shared" si="8"/>
        <v>169</v>
      </c>
      <c r="G101" s="14">
        <f t="shared" si="9"/>
        <v>10</v>
      </c>
      <c r="H101" s="14">
        <f t="shared" si="10"/>
        <v>1644</v>
      </c>
      <c r="I101" s="14">
        <f t="shared" si="11"/>
        <v>467</v>
      </c>
      <c r="K101" s="14">
        <f t="shared" si="12"/>
        <v>2.0964360587002098E-2</v>
      </c>
      <c r="L101" s="14">
        <f t="shared" si="13"/>
        <v>9.3215664644236071E-2</v>
      </c>
      <c r="M101" s="14">
        <f t="shared" si="14"/>
        <v>2.0964360587002098E-2</v>
      </c>
    </row>
    <row r="102" spans="1:13" x14ac:dyDescent="0.25">
      <c r="A102" s="14">
        <v>20512</v>
      </c>
      <c r="B102" s="3">
        <v>0</v>
      </c>
      <c r="C102" s="3">
        <v>0.82259296276288063</v>
      </c>
      <c r="E102" s="14">
        <f t="shared" si="15"/>
        <v>0.90099999999999991</v>
      </c>
      <c r="F102" s="14">
        <f t="shared" si="8"/>
        <v>174</v>
      </c>
      <c r="G102" s="14">
        <f t="shared" si="9"/>
        <v>11</v>
      </c>
      <c r="H102" s="14">
        <f t="shared" si="10"/>
        <v>1639</v>
      </c>
      <c r="I102" s="14">
        <f t="shared" si="11"/>
        <v>466</v>
      </c>
      <c r="K102" s="14">
        <f t="shared" si="12"/>
        <v>2.3060796645702306E-2</v>
      </c>
      <c r="L102" s="14">
        <f t="shared" si="13"/>
        <v>9.5973524544953115E-2</v>
      </c>
      <c r="M102" s="14">
        <f t="shared" si="14"/>
        <v>2.3060796645702306E-2</v>
      </c>
    </row>
    <row r="103" spans="1:13" x14ac:dyDescent="0.25">
      <c r="A103" s="14">
        <v>20514</v>
      </c>
      <c r="B103" s="3">
        <v>1</v>
      </c>
      <c r="C103" s="3">
        <v>0.6747590664195724</v>
      </c>
      <c r="E103" s="14">
        <f t="shared" si="15"/>
        <v>0.89999999999999991</v>
      </c>
      <c r="F103" s="14">
        <f t="shared" si="8"/>
        <v>175</v>
      </c>
      <c r="G103" s="14">
        <f t="shared" si="9"/>
        <v>11</v>
      </c>
      <c r="H103" s="14">
        <f t="shared" si="10"/>
        <v>1638</v>
      </c>
      <c r="I103" s="14">
        <f t="shared" si="11"/>
        <v>466</v>
      </c>
      <c r="K103" s="14">
        <f t="shared" si="12"/>
        <v>2.3060796645702306E-2</v>
      </c>
      <c r="L103" s="14">
        <f t="shared" si="13"/>
        <v>9.6525096525096526E-2</v>
      </c>
      <c r="M103" s="14">
        <f t="shared" si="14"/>
        <v>2.3060796645702306E-2</v>
      </c>
    </row>
    <row r="104" spans="1:13" x14ac:dyDescent="0.25">
      <c r="A104" s="14">
        <v>20515</v>
      </c>
      <c r="B104" s="3">
        <v>0</v>
      </c>
      <c r="C104" s="3">
        <v>0.74612554948656495</v>
      </c>
      <c r="E104" s="14">
        <f t="shared" si="15"/>
        <v>0.89899999999999991</v>
      </c>
      <c r="F104" s="14">
        <f t="shared" si="8"/>
        <v>179</v>
      </c>
      <c r="G104" s="14">
        <f t="shared" si="9"/>
        <v>12</v>
      </c>
      <c r="H104" s="14">
        <f t="shared" si="10"/>
        <v>1634</v>
      </c>
      <c r="I104" s="14">
        <f t="shared" si="11"/>
        <v>465</v>
      </c>
      <c r="K104" s="14">
        <f t="shared" si="12"/>
        <v>2.5157232704402517E-2</v>
      </c>
      <c r="L104" s="14">
        <f t="shared" si="13"/>
        <v>9.8731384445670159E-2</v>
      </c>
      <c r="M104" s="14">
        <f t="shared" si="14"/>
        <v>2.5157232704402517E-2</v>
      </c>
    </row>
    <row r="105" spans="1:13" x14ac:dyDescent="0.25">
      <c r="A105" s="14">
        <v>20517</v>
      </c>
      <c r="B105" s="3">
        <v>0</v>
      </c>
      <c r="C105" s="3">
        <v>0.74835408232249601</v>
      </c>
      <c r="E105" s="14">
        <f t="shared" si="15"/>
        <v>0.89799999999999991</v>
      </c>
      <c r="F105" s="14">
        <f t="shared" si="8"/>
        <v>185</v>
      </c>
      <c r="G105" s="14">
        <f t="shared" si="9"/>
        <v>12</v>
      </c>
      <c r="H105" s="14">
        <f t="shared" si="10"/>
        <v>1628</v>
      </c>
      <c r="I105" s="14">
        <f t="shared" si="11"/>
        <v>465</v>
      </c>
      <c r="K105" s="14">
        <f t="shared" si="12"/>
        <v>2.5157232704402517E-2</v>
      </c>
      <c r="L105" s="14">
        <f t="shared" si="13"/>
        <v>0.10204081632653061</v>
      </c>
      <c r="M105" s="14">
        <f t="shared" si="14"/>
        <v>2.5157232704402517E-2</v>
      </c>
    </row>
    <row r="106" spans="1:13" x14ac:dyDescent="0.25">
      <c r="A106" s="14">
        <v>20518</v>
      </c>
      <c r="B106" s="3">
        <v>1</v>
      </c>
      <c r="C106" s="3">
        <v>0.74135995250143705</v>
      </c>
      <c r="E106" s="14">
        <f t="shared" si="15"/>
        <v>0.89699999999999991</v>
      </c>
      <c r="F106" s="14">
        <f t="shared" si="8"/>
        <v>192</v>
      </c>
      <c r="G106" s="14">
        <f t="shared" si="9"/>
        <v>12</v>
      </c>
      <c r="H106" s="14">
        <f t="shared" si="10"/>
        <v>1621</v>
      </c>
      <c r="I106" s="14">
        <f t="shared" si="11"/>
        <v>465</v>
      </c>
      <c r="K106" s="14">
        <f t="shared" si="12"/>
        <v>2.5157232704402517E-2</v>
      </c>
      <c r="L106" s="14">
        <f t="shared" si="13"/>
        <v>0.10590182018753447</v>
      </c>
      <c r="M106" s="14">
        <f t="shared" si="14"/>
        <v>2.5157232704402517E-2</v>
      </c>
    </row>
    <row r="107" spans="1:13" x14ac:dyDescent="0.25">
      <c r="A107" s="14">
        <v>20520</v>
      </c>
      <c r="B107" s="3">
        <v>0</v>
      </c>
      <c r="C107" s="3">
        <v>0.81559566722916854</v>
      </c>
      <c r="E107" s="14">
        <f t="shared" si="15"/>
        <v>0.89599999999999991</v>
      </c>
      <c r="F107" s="14">
        <f t="shared" si="8"/>
        <v>200</v>
      </c>
      <c r="G107" s="14">
        <f t="shared" si="9"/>
        <v>13</v>
      </c>
      <c r="H107" s="14">
        <f t="shared" si="10"/>
        <v>1613</v>
      </c>
      <c r="I107" s="14">
        <f t="shared" si="11"/>
        <v>464</v>
      </c>
      <c r="K107" s="14">
        <f t="shared" si="12"/>
        <v>2.7253668763102725E-2</v>
      </c>
      <c r="L107" s="14">
        <f t="shared" si="13"/>
        <v>0.11031439602868175</v>
      </c>
      <c r="M107" s="14">
        <f t="shared" si="14"/>
        <v>2.7253668763102725E-2</v>
      </c>
    </row>
    <row r="108" spans="1:13" x14ac:dyDescent="0.25">
      <c r="A108" s="14">
        <v>20521</v>
      </c>
      <c r="B108" s="3">
        <v>1</v>
      </c>
      <c r="C108" s="3">
        <v>0.80794254909528529</v>
      </c>
      <c r="E108" s="14">
        <f t="shared" si="15"/>
        <v>0.89499999999999991</v>
      </c>
      <c r="F108" s="14">
        <f t="shared" si="8"/>
        <v>206</v>
      </c>
      <c r="G108" s="14">
        <f t="shared" si="9"/>
        <v>14</v>
      </c>
      <c r="H108" s="14">
        <f t="shared" si="10"/>
        <v>1607</v>
      </c>
      <c r="I108" s="14">
        <f t="shared" si="11"/>
        <v>463</v>
      </c>
      <c r="K108" s="14">
        <f t="shared" si="12"/>
        <v>2.9350104821802937E-2</v>
      </c>
      <c r="L108" s="14">
        <f t="shared" si="13"/>
        <v>0.1136238279095422</v>
      </c>
      <c r="M108" s="14">
        <f t="shared" si="14"/>
        <v>2.9350104821802937E-2</v>
      </c>
    </row>
    <row r="109" spans="1:13" x14ac:dyDescent="0.25">
      <c r="A109" s="14">
        <v>20522</v>
      </c>
      <c r="B109" s="3">
        <v>1</v>
      </c>
      <c r="C109" s="3">
        <v>0.94094246403380222</v>
      </c>
      <c r="E109" s="14">
        <f t="shared" si="15"/>
        <v>0.89399999999999991</v>
      </c>
      <c r="F109" s="14">
        <f t="shared" si="8"/>
        <v>211</v>
      </c>
      <c r="G109" s="14">
        <f t="shared" si="9"/>
        <v>15</v>
      </c>
      <c r="H109" s="14">
        <f t="shared" si="10"/>
        <v>1602</v>
      </c>
      <c r="I109" s="14">
        <f t="shared" si="11"/>
        <v>462</v>
      </c>
      <c r="K109" s="14">
        <f t="shared" si="12"/>
        <v>3.1446540880503145E-2</v>
      </c>
      <c r="L109" s="14">
        <f t="shared" si="13"/>
        <v>0.11638168781025923</v>
      </c>
      <c r="M109" s="14">
        <f t="shared" si="14"/>
        <v>3.1446540880503145E-2</v>
      </c>
    </row>
    <row r="110" spans="1:13" x14ac:dyDescent="0.25">
      <c r="A110" s="14">
        <v>20524</v>
      </c>
      <c r="B110" s="3">
        <v>1</v>
      </c>
      <c r="C110" s="3">
        <v>0.81274305322060603</v>
      </c>
      <c r="E110" s="14">
        <f t="shared" si="15"/>
        <v>0.8929999999999999</v>
      </c>
      <c r="F110" s="14">
        <f t="shared" si="8"/>
        <v>217</v>
      </c>
      <c r="G110" s="14">
        <f t="shared" si="9"/>
        <v>16</v>
      </c>
      <c r="H110" s="14">
        <f t="shared" si="10"/>
        <v>1596</v>
      </c>
      <c r="I110" s="14">
        <f t="shared" si="11"/>
        <v>461</v>
      </c>
      <c r="K110" s="14">
        <f t="shared" si="12"/>
        <v>3.3542976939203356E-2</v>
      </c>
      <c r="L110" s="14">
        <f t="shared" si="13"/>
        <v>0.11969111969111969</v>
      </c>
      <c r="M110" s="14">
        <f t="shared" si="14"/>
        <v>3.3542976939203356E-2</v>
      </c>
    </row>
    <row r="111" spans="1:13" x14ac:dyDescent="0.25">
      <c r="A111" s="14">
        <v>20525</v>
      </c>
      <c r="B111" s="3">
        <v>1</v>
      </c>
      <c r="C111" s="3">
        <v>0.83137572426342043</v>
      </c>
      <c r="E111" s="14">
        <f t="shared" si="15"/>
        <v>0.8919999999999999</v>
      </c>
      <c r="F111" s="14">
        <f t="shared" si="8"/>
        <v>221</v>
      </c>
      <c r="G111" s="14">
        <f t="shared" si="9"/>
        <v>17</v>
      </c>
      <c r="H111" s="14">
        <f t="shared" si="10"/>
        <v>1592</v>
      </c>
      <c r="I111" s="14">
        <f t="shared" si="11"/>
        <v>460</v>
      </c>
      <c r="K111" s="14">
        <f t="shared" si="12"/>
        <v>3.5639412997903561E-2</v>
      </c>
      <c r="L111" s="14">
        <f t="shared" si="13"/>
        <v>0.12189740761169332</v>
      </c>
      <c r="M111" s="14">
        <f t="shared" si="14"/>
        <v>3.5639412997903561E-2</v>
      </c>
    </row>
    <row r="112" spans="1:13" x14ac:dyDescent="0.25">
      <c r="A112" s="14">
        <v>20526</v>
      </c>
      <c r="B112" s="3">
        <v>1</v>
      </c>
      <c r="C112" s="3">
        <v>0.83851621274217203</v>
      </c>
      <c r="E112" s="14">
        <f t="shared" si="15"/>
        <v>0.8909999999999999</v>
      </c>
      <c r="F112" s="14">
        <f t="shared" si="8"/>
        <v>223</v>
      </c>
      <c r="G112" s="14">
        <f t="shared" si="9"/>
        <v>20</v>
      </c>
      <c r="H112" s="14">
        <f t="shared" si="10"/>
        <v>1590</v>
      </c>
      <c r="I112" s="14">
        <f t="shared" si="11"/>
        <v>457</v>
      </c>
      <c r="K112" s="14">
        <f t="shared" si="12"/>
        <v>4.1928721174004195E-2</v>
      </c>
      <c r="L112" s="14">
        <f t="shared" si="13"/>
        <v>0.12300055157198014</v>
      </c>
      <c r="M112" s="14">
        <f t="shared" si="14"/>
        <v>4.1928721174004195E-2</v>
      </c>
    </row>
    <row r="113" spans="1:13" x14ac:dyDescent="0.25">
      <c r="A113" s="14">
        <v>20527</v>
      </c>
      <c r="B113" s="3">
        <v>1</v>
      </c>
      <c r="C113" s="3">
        <v>0.85858634498521935</v>
      </c>
      <c r="E113" s="14">
        <f t="shared" si="15"/>
        <v>0.8899999999999999</v>
      </c>
      <c r="F113" s="14">
        <f t="shared" si="8"/>
        <v>233</v>
      </c>
      <c r="G113" s="14">
        <f t="shared" si="9"/>
        <v>20</v>
      </c>
      <c r="H113" s="14">
        <f t="shared" si="10"/>
        <v>1580</v>
      </c>
      <c r="I113" s="14">
        <f t="shared" si="11"/>
        <v>457</v>
      </c>
      <c r="K113" s="14">
        <f t="shared" si="12"/>
        <v>4.1928721174004195E-2</v>
      </c>
      <c r="L113" s="14">
        <f t="shared" si="13"/>
        <v>0.12851627137341423</v>
      </c>
      <c r="M113" s="14">
        <f t="shared" si="14"/>
        <v>4.1928721174004195E-2</v>
      </c>
    </row>
    <row r="114" spans="1:13" x14ac:dyDescent="0.25">
      <c r="A114" s="14">
        <v>20531</v>
      </c>
      <c r="B114" s="3">
        <v>1</v>
      </c>
      <c r="C114" s="3">
        <v>0.85858931645314673</v>
      </c>
      <c r="E114" s="14">
        <f t="shared" si="15"/>
        <v>0.8889999999999999</v>
      </c>
      <c r="F114" s="14">
        <f t="shared" si="8"/>
        <v>238</v>
      </c>
      <c r="G114" s="14">
        <f t="shared" si="9"/>
        <v>20</v>
      </c>
      <c r="H114" s="14">
        <f t="shared" si="10"/>
        <v>1575</v>
      </c>
      <c r="I114" s="14">
        <f t="shared" si="11"/>
        <v>457</v>
      </c>
      <c r="K114" s="14">
        <f t="shared" si="12"/>
        <v>4.1928721174004195E-2</v>
      </c>
      <c r="L114" s="14">
        <f t="shared" si="13"/>
        <v>0.13127413127413126</v>
      </c>
      <c r="M114" s="14">
        <f t="shared" si="14"/>
        <v>4.1928721174004195E-2</v>
      </c>
    </row>
    <row r="115" spans="1:13" x14ac:dyDescent="0.25">
      <c r="A115" s="14">
        <v>20533</v>
      </c>
      <c r="B115" s="3">
        <v>0</v>
      </c>
      <c r="C115" s="3">
        <v>0.61955377775598441</v>
      </c>
      <c r="E115" s="14">
        <f t="shared" si="15"/>
        <v>0.8879999999999999</v>
      </c>
      <c r="F115" s="14">
        <f t="shared" si="8"/>
        <v>240</v>
      </c>
      <c r="G115" s="14">
        <f t="shared" si="9"/>
        <v>21</v>
      </c>
      <c r="H115" s="14">
        <f t="shared" si="10"/>
        <v>1573</v>
      </c>
      <c r="I115" s="14">
        <f t="shared" si="11"/>
        <v>456</v>
      </c>
      <c r="K115" s="14">
        <f t="shared" si="12"/>
        <v>4.40251572327044E-2</v>
      </c>
      <c r="L115" s="14">
        <f t="shared" si="13"/>
        <v>0.13237727523441808</v>
      </c>
      <c r="M115" s="14">
        <f t="shared" si="14"/>
        <v>4.40251572327044E-2</v>
      </c>
    </row>
    <row r="116" spans="1:13" x14ac:dyDescent="0.25">
      <c r="A116" s="14">
        <v>20536</v>
      </c>
      <c r="B116" s="3">
        <v>1</v>
      </c>
      <c r="C116" s="3">
        <v>0.93948760464782999</v>
      </c>
      <c r="E116" s="14">
        <f t="shared" si="15"/>
        <v>0.8869999999999999</v>
      </c>
      <c r="F116" s="14">
        <f t="shared" si="8"/>
        <v>248</v>
      </c>
      <c r="G116" s="14">
        <f t="shared" si="9"/>
        <v>21</v>
      </c>
      <c r="H116" s="14">
        <f t="shared" si="10"/>
        <v>1565</v>
      </c>
      <c r="I116" s="14">
        <f t="shared" si="11"/>
        <v>456</v>
      </c>
      <c r="K116" s="14">
        <f t="shared" si="12"/>
        <v>4.40251572327044E-2</v>
      </c>
      <c r="L116" s="14">
        <f t="shared" si="13"/>
        <v>0.13678985107556535</v>
      </c>
      <c r="M116" s="14">
        <f t="shared" si="14"/>
        <v>4.40251572327044E-2</v>
      </c>
    </row>
    <row r="117" spans="1:13" x14ac:dyDescent="0.25">
      <c r="A117" s="14">
        <v>20537</v>
      </c>
      <c r="B117" s="3">
        <v>0</v>
      </c>
      <c r="C117" s="3">
        <v>0.74544469679073944</v>
      </c>
      <c r="E117" s="14">
        <f t="shared" si="15"/>
        <v>0.8859999999999999</v>
      </c>
      <c r="F117" s="14">
        <f t="shared" si="8"/>
        <v>252</v>
      </c>
      <c r="G117" s="14">
        <f t="shared" si="9"/>
        <v>22</v>
      </c>
      <c r="H117" s="14">
        <f t="shared" si="10"/>
        <v>1561</v>
      </c>
      <c r="I117" s="14">
        <f t="shared" si="11"/>
        <v>455</v>
      </c>
      <c r="K117" s="14">
        <f t="shared" si="12"/>
        <v>4.6121593291404611E-2</v>
      </c>
      <c r="L117" s="14">
        <f t="shared" si="13"/>
        <v>0.138996138996139</v>
      </c>
      <c r="M117" s="14">
        <f t="shared" si="14"/>
        <v>4.6121593291404611E-2</v>
      </c>
    </row>
    <row r="118" spans="1:13" x14ac:dyDescent="0.25">
      <c r="A118" s="14">
        <v>20538</v>
      </c>
      <c r="B118" s="3">
        <v>1</v>
      </c>
      <c r="C118" s="3">
        <v>0.93331729046843603</v>
      </c>
      <c r="E118" s="14">
        <f t="shared" si="15"/>
        <v>0.8849999999999999</v>
      </c>
      <c r="F118" s="14">
        <f t="shared" si="8"/>
        <v>260</v>
      </c>
      <c r="G118" s="14">
        <f t="shared" si="9"/>
        <v>24</v>
      </c>
      <c r="H118" s="14">
        <f t="shared" si="10"/>
        <v>1553</v>
      </c>
      <c r="I118" s="14">
        <f t="shared" si="11"/>
        <v>453</v>
      </c>
      <c r="K118" s="14">
        <f t="shared" si="12"/>
        <v>5.0314465408805034E-2</v>
      </c>
      <c r="L118" s="14">
        <f t="shared" si="13"/>
        <v>0.14340871483728626</v>
      </c>
      <c r="M118" s="14">
        <f t="shared" si="14"/>
        <v>5.0314465408805034E-2</v>
      </c>
    </row>
    <row r="119" spans="1:13" x14ac:dyDescent="0.25">
      <c r="A119" s="14">
        <v>20539</v>
      </c>
      <c r="B119" s="3">
        <v>1</v>
      </c>
      <c r="C119" s="3">
        <v>0.73908341191261773</v>
      </c>
      <c r="E119" s="14">
        <f t="shared" si="15"/>
        <v>0.8839999999999999</v>
      </c>
      <c r="F119" s="14">
        <f t="shared" si="8"/>
        <v>265</v>
      </c>
      <c r="G119" s="14">
        <f t="shared" si="9"/>
        <v>24</v>
      </c>
      <c r="H119" s="14">
        <f t="shared" si="10"/>
        <v>1548</v>
      </c>
      <c r="I119" s="14">
        <f t="shared" si="11"/>
        <v>453</v>
      </c>
      <c r="K119" s="14">
        <f t="shared" si="12"/>
        <v>5.0314465408805034E-2</v>
      </c>
      <c r="L119" s="14">
        <f t="shared" si="13"/>
        <v>0.14616657473800332</v>
      </c>
      <c r="M119" s="14">
        <f t="shared" si="14"/>
        <v>5.0314465408805034E-2</v>
      </c>
    </row>
    <row r="120" spans="1:13" x14ac:dyDescent="0.25">
      <c r="A120" s="14">
        <v>20543</v>
      </c>
      <c r="B120" s="3">
        <v>1</v>
      </c>
      <c r="C120" s="3">
        <v>0.80070290862460403</v>
      </c>
      <c r="E120" s="14">
        <f t="shared" si="15"/>
        <v>0.8829999999999999</v>
      </c>
      <c r="F120" s="14">
        <f t="shared" si="8"/>
        <v>270</v>
      </c>
      <c r="G120" s="14">
        <f t="shared" si="9"/>
        <v>27</v>
      </c>
      <c r="H120" s="14">
        <f t="shared" si="10"/>
        <v>1543</v>
      </c>
      <c r="I120" s="14">
        <f t="shared" si="11"/>
        <v>450</v>
      </c>
      <c r="K120" s="14">
        <f t="shared" si="12"/>
        <v>5.6603773584905662E-2</v>
      </c>
      <c r="L120" s="14">
        <f t="shared" si="13"/>
        <v>0.14892443463872035</v>
      </c>
      <c r="M120" s="14">
        <f t="shared" si="14"/>
        <v>5.6603773584905662E-2</v>
      </c>
    </row>
    <row r="121" spans="1:13" x14ac:dyDescent="0.25">
      <c r="A121" s="14">
        <v>20544</v>
      </c>
      <c r="B121" s="3">
        <v>0</v>
      </c>
      <c r="C121" s="3">
        <v>0.88562137508666283</v>
      </c>
      <c r="E121" s="14">
        <f t="shared" si="15"/>
        <v>0.8819999999999999</v>
      </c>
      <c r="F121" s="14">
        <f t="shared" si="8"/>
        <v>279</v>
      </c>
      <c r="G121" s="14">
        <f t="shared" si="9"/>
        <v>27</v>
      </c>
      <c r="H121" s="14">
        <f t="shared" si="10"/>
        <v>1534</v>
      </c>
      <c r="I121" s="14">
        <f t="shared" si="11"/>
        <v>450</v>
      </c>
      <c r="K121" s="14">
        <f t="shared" si="12"/>
        <v>5.6603773584905662E-2</v>
      </c>
      <c r="L121" s="14">
        <f t="shared" si="13"/>
        <v>0.15388858246001103</v>
      </c>
      <c r="M121" s="14">
        <f t="shared" si="14"/>
        <v>5.6603773584905662E-2</v>
      </c>
    </row>
    <row r="122" spans="1:13" x14ac:dyDescent="0.25">
      <c r="A122" s="14">
        <v>20545</v>
      </c>
      <c r="B122" s="3">
        <v>1</v>
      </c>
      <c r="C122" s="3">
        <v>0.89546051364433965</v>
      </c>
      <c r="E122" s="14">
        <f t="shared" si="15"/>
        <v>0.88099999999999989</v>
      </c>
      <c r="F122" s="14">
        <f t="shared" si="8"/>
        <v>283</v>
      </c>
      <c r="G122" s="14">
        <f t="shared" si="9"/>
        <v>30</v>
      </c>
      <c r="H122" s="14">
        <f t="shared" si="10"/>
        <v>1530</v>
      </c>
      <c r="I122" s="14">
        <f t="shared" si="11"/>
        <v>447</v>
      </c>
      <c r="K122" s="14">
        <f t="shared" si="12"/>
        <v>6.2893081761006289E-2</v>
      </c>
      <c r="L122" s="14">
        <f t="shared" si="13"/>
        <v>0.15609487038058467</v>
      </c>
      <c r="M122" s="14">
        <f t="shared" si="14"/>
        <v>6.2893081761006289E-2</v>
      </c>
    </row>
    <row r="123" spans="1:13" x14ac:dyDescent="0.25">
      <c r="A123" s="14">
        <v>20546</v>
      </c>
      <c r="B123" s="3">
        <v>1</v>
      </c>
      <c r="C123" s="3">
        <v>0.79035458179120688</v>
      </c>
      <c r="E123" s="14">
        <f t="shared" si="15"/>
        <v>0.87999999999999989</v>
      </c>
      <c r="F123" s="14">
        <f t="shared" si="8"/>
        <v>288</v>
      </c>
      <c r="G123" s="14">
        <f t="shared" si="9"/>
        <v>31</v>
      </c>
      <c r="H123" s="14">
        <f t="shared" si="10"/>
        <v>1525</v>
      </c>
      <c r="I123" s="14">
        <f t="shared" si="11"/>
        <v>446</v>
      </c>
      <c r="K123" s="14">
        <f t="shared" si="12"/>
        <v>6.4989517819706494E-2</v>
      </c>
      <c r="L123" s="14">
        <f t="shared" si="13"/>
        <v>0.1588527302813017</v>
      </c>
      <c r="M123" s="14">
        <f t="shared" si="14"/>
        <v>6.4989517819706494E-2</v>
      </c>
    </row>
    <row r="124" spans="1:13" x14ac:dyDescent="0.25">
      <c r="A124" s="14">
        <v>20547</v>
      </c>
      <c r="B124" s="3">
        <v>1</v>
      </c>
      <c r="C124" s="3">
        <v>0.78340613714486695</v>
      </c>
      <c r="E124" s="14">
        <f t="shared" si="15"/>
        <v>0.87899999999999989</v>
      </c>
      <c r="F124" s="14">
        <f t="shared" si="8"/>
        <v>294</v>
      </c>
      <c r="G124" s="14">
        <f t="shared" si="9"/>
        <v>33</v>
      </c>
      <c r="H124" s="14">
        <f t="shared" si="10"/>
        <v>1519</v>
      </c>
      <c r="I124" s="14">
        <f t="shared" si="11"/>
        <v>444</v>
      </c>
      <c r="K124" s="14">
        <f t="shared" si="12"/>
        <v>6.9182389937106917E-2</v>
      </c>
      <c r="L124" s="14">
        <f t="shared" si="13"/>
        <v>0.16216216216216217</v>
      </c>
      <c r="M124" s="14">
        <f t="shared" si="14"/>
        <v>6.9182389937106917E-2</v>
      </c>
    </row>
    <row r="125" spans="1:13" x14ac:dyDescent="0.25">
      <c r="A125" s="14">
        <v>20551</v>
      </c>
      <c r="B125" s="3">
        <v>1</v>
      </c>
      <c r="C125" s="3">
        <v>0.81965680089264437</v>
      </c>
      <c r="E125" s="14">
        <f t="shared" si="15"/>
        <v>0.87799999999999989</v>
      </c>
      <c r="F125" s="14">
        <f t="shared" si="8"/>
        <v>300</v>
      </c>
      <c r="G125" s="14">
        <f t="shared" si="9"/>
        <v>35</v>
      </c>
      <c r="H125" s="14">
        <f t="shared" si="10"/>
        <v>1513</v>
      </c>
      <c r="I125" s="14">
        <f t="shared" si="11"/>
        <v>442</v>
      </c>
      <c r="K125" s="14">
        <f t="shared" si="12"/>
        <v>7.337526205450734E-2</v>
      </c>
      <c r="L125" s="14">
        <f t="shared" si="13"/>
        <v>0.16547159404302261</v>
      </c>
      <c r="M125" s="14">
        <f t="shared" si="14"/>
        <v>7.337526205450734E-2</v>
      </c>
    </row>
    <row r="126" spans="1:13" x14ac:dyDescent="0.25">
      <c r="A126" s="14">
        <v>20552</v>
      </c>
      <c r="B126" s="3">
        <v>1</v>
      </c>
      <c r="C126" s="3">
        <v>0.76037269218029735</v>
      </c>
      <c r="E126" s="14">
        <f t="shared" si="15"/>
        <v>0.87699999999999989</v>
      </c>
      <c r="F126" s="14">
        <f t="shared" si="8"/>
        <v>308</v>
      </c>
      <c r="G126" s="14">
        <f t="shared" si="9"/>
        <v>37</v>
      </c>
      <c r="H126" s="14">
        <f t="shared" si="10"/>
        <v>1505</v>
      </c>
      <c r="I126" s="14">
        <f t="shared" si="11"/>
        <v>440</v>
      </c>
      <c r="K126" s="14">
        <f t="shared" si="12"/>
        <v>7.7568134171907763E-2</v>
      </c>
      <c r="L126" s="14">
        <f t="shared" si="13"/>
        <v>0.16988416988416988</v>
      </c>
      <c r="M126" s="14">
        <f t="shared" si="14"/>
        <v>7.7568134171907763E-2</v>
      </c>
    </row>
    <row r="127" spans="1:13" x14ac:dyDescent="0.25">
      <c r="A127" s="14">
        <v>20553</v>
      </c>
      <c r="B127" s="3">
        <v>1</v>
      </c>
      <c r="C127" s="3">
        <v>0.89656602573065991</v>
      </c>
      <c r="E127" s="14">
        <f t="shared" si="15"/>
        <v>0.87599999999999989</v>
      </c>
      <c r="F127" s="14">
        <f t="shared" si="8"/>
        <v>315</v>
      </c>
      <c r="G127" s="14">
        <f t="shared" si="9"/>
        <v>38</v>
      </c>
      <c r="H127" s="14">
        <f t="shared" si="10"/>
        <v>1498</v>
      </c>
      <c r="I127" s="14">
        <f t="shared" si="11"/>
        <v>439</v>
      </c>
      <c r="K127" s="14">
        <f t="shared" si="12"/>
        <v>7.9664570230607967E-2</v>
      </c>
      <c r="L127" s="14">
        <f t="shared" si="13"/>
        <v>0.17374517374517376</v>
      </c>
      <c r="M127" s="14">
        <f t="shared" si="14"/>
        <v>7.9664570230607967E-2</v>
      </c>
    </row>
    <row r="128" spans="1:13" x14ac:dyDescent="0.25">
      <c r="A128" s="14">
        <v>20554</v>
      </c>
      <c r="B128" s="3">
        <v>1</v>
      </c>
      <c r="C128" s="3">
        <v>0.93919172348019697</v>
      </c>
      <c r="E128" s="14">
        <f t="shared" si="15"/>
        <v>0.87499999999999989</v>
      </c>
      <c r="F128" s="14">
        <f t="shared" si="8"/>
        <v>325</v>
      </c>
      <c r="G128" s="14">
        <f t="shared" si="9"/>
        <v>38</v>
      </c>
      <c r="H128" s="14">
        <f t="shared" si="10"/>
        <v>1488</v>
      </c>
      <c r="I128" s="14">
        <f t="shared" si="11"/>
        <v>439</v>
      </c>
      <c r="K128" s="14">
        <f t="shared" si="12"/>
        <v>7.9664570230607967E-2</v>
      </c>
      <c r="L128" s="14">
        <f t="shared" si="13"/>
        <v>0.17926089354660782</v>
      </c>
      <c r="M128" s="14">
        <f t="shared" si="14"/>
        <v>7.9664570230607967E-2</v>
      </c>
    </row>
    <row r="129" spans="1:13" x14ac:dyDescent="0.25">
      <c r="A129" s="14">
        <v>20557</v>
      </c>
      <c r="B129" s="3">
        <v>1</v>
      </c>
      <c r="C129" s="3">
        <v>0.93166940618468408</v>
      </c>
      <c r="E129" s="14">
        <f t="shared" si="15"/>
        <v>0.87399999999999989</v>
      </c>
      <c r="F129" s="14">
        <f t="shared" si="8"/>
        <v>335</v>
      </c>
      <c r="G129" s="14">
        <f t="shared" si="9"/>
        <v>39</v>
      </c>
      <c r="H129" s="14">
        <f t="shared" si="10"/>
        <v>1478</v>
      </c>
      <c r="I129" s="14">
        <f t="shared" si="11"/>
        <v>438</v>
      </c>
      <c r="K129" s="14">
        <f t="shared" si="12"/>
        <v>8.1761006289308172E-2</v>
      </c>
      <c r="L129" s="14">
        <f t="shared" si="13"/>
        <v>0.18477661334804191</v>
      </c>
      <c r="M129" s="14">
        <f t="shared" si="14"/>
        <v>8.1761006289308172E-2</v>
      </c>
    </row>
    <row r="130" spans="1:13" x14ac:dyDescent="0.25">
      <c r="A130" s="14">
        <v>20559</v>
      </c>
      <c r="B130" s="3">
        <v>1</v>
      </c>
      <c r="C130" s="3">
        <v>0.84499667837283077</v>
      </c>
      <c r="E130" s="14">
        <f t="shared" si="15"/>
        <v>0.87299999999999989</v>
      </c>
      <c r="F130" s="14">
        <f t="shared" si="8"/>
        <v>338</v>
      </c>
      <c r="G130" s="14">
        <f t="shared" si="9"/>
        <v>39</v>
      </c>
      <c r="H130" s="14">
        <f t="shared" si="10"/>
        <v>1475</v>
      </c>
      <c r="I130" s="14">
        <f t="shared" si="11"/>
        <v>438</v>
      </c>
      <c r="K130" s="14">
        <f t="shared" si="12"/>
        <v>8.1761006289308172E-2</v>
      </c>
      <c r="L130" s="14">
        <f t="shared" si="13"/>
        <v>0.18643132928847214</v>
      </c>
      <c r="M130" s="14">
        <f t="shared" si="14"/>
        <v>8.1761006289308172E-2</v>
      </c>
    </row>
    <row r="131" spans="1:13" x14ac:dyDescent="0.25">
      <c r="A131" s="14">
        <v>20561</v>
      </c>
      <c r="B131" s="3">
        <v>1</v>
      </c>
      <c r="C131" s="3">
        <v>0.79115476711294541</v>
      </c>
      <c r="E131" s="14">
        <f t="shared" si="15"/>
        <v>0.87199999999999989</v>
      </c>
      <c r="F131" s="14">
        <f t="shared" si="8"/>
        <v>345</v>
      </c>
      <c r="G131" s="14">
        <f t="shared" si="9"/>
        <v>41</v>
      </c>
      <c r="H131" s="14">
        <f t="shared" si="10"/>
        <v>1468</v>
      </c>
      <c r="I131" s="14">
        <f t="shared" si="11"/>
        <v>436</v>
      </c>
      <c r="K131" s="14">
        <f t="shared" si="12"/>
        <v>8.5953878406708595E-2</v>
      </c>
      <c r="L131" s="14">
        <f t="shared" si="13"/>
        <v>0.190292333149476</v>
      </c>
      <c r="M131" s="14">
        <f t="shared" si="14"/>
        <v>8.5953878406708595E-2</v>
      </c>
    </row>
    <row r="132" spans="1:13" x14ac:dyDescent="0.25">
      <c r="A132" s="14">
        <v>20565</v>
      </c>
      <c r="B132" s="3">
        <v>0</v>
      </c>
      <c r="C132" s="3">
        <v>0.77117677670690787</v>
      </c>
      <c r="E132" s="14">
        <f t="shared" si="15"/>
        <v>0.87099999999999989</v>
      </c>
      <c r="F132" s="14">
        <f t="shared" si="8"/>
        <v>358</v>
      </c>
      <c r="G132" s="14">
        <f t="shared" si="9"/>
        <v>41</v>
      </c>
      <c r="H132" s="14">
        <f t="shared" si="10"/>
        <v>1455</v>
      </c>
      <c r="I132" s="14">
        <f t="shared" si="11"/>
        <v>436</v>
      </c>
      <c r="K132" s="14">
        <f t="shared" si="12"/>
        <v>8.5953878406708595E-2</v>
      </c>
      <c r="L132" s="14">
        <f t="shared" si="13"/>
        <v>0.19746276889134032</v>
      </c>
      <c r="M132" s="14">
        <f t="shared" si="14"/>
        <v>8.5953878406708595E-2</v>
      </c>
    </row>
    <row r="133" spans="1:13" x14ac:dyDescent="0.25">
      <c r="A133" s="14">
        <v>20566</v>
      </c>
      <c r="B133" s="3">
        <v>1</v>
      </c>
      <c r="C133" s="3">
        <v>0.76761935987145125</v>
      </c>
      <c r="E133" s="14">
        <f t="shared" si="15"/>
        <v>0.86999999999999988</v>
      </c>
      <c r="F133" s="14">
        <f t="shared" ref="F133:F196" si="16">COUNTIFS($C$7:$C$2296,"&gt;="&amp;$E133,$B$7:$B$2296,"=1")</f>
        <v>363</v>
      </c>
      <c r="G133" s="14">
        <f t="shared" ref="G133:G196" si="17">COUNTIFS($C$7:$C$2296,"&gt;="&amp;$E133,$B$7:$B$2296,"=0")</f>
        <v>42</v>
      </c>
      <c r="H133" s="14">
        <f t="shared" ref="H133:H196" si="18">COUNTIFS($C$7:$C$2296,"&lt;"&amp;$E133,$B$7:$B$2296,"=1")</f>
        <v>1450</v>
      </c>
      <c r="I133" s="14">
        <f t="shared" ref="I133:I196" si="19">COUNTIFS($C$7:$C$2296,"&lt;"&amp;$E133,$B$7:$B$2296,"=0")</f>
        <v>435</v>
      </c>
      <c r="K133" s="14">
        <f t="shared" si="12"/>
        <v>8.8050314465408799E-2</v>
      </c>
      <c r="L133" s="14">
        <f t="shared" si="13"/>
        <v>0.20022062879205738</v>
      </c>
      <c r="M133" s="14">
        <f t="shared" si="14"/>
        <v>8.8050314465408799E-2</v>
      </c>
    </row>
    <row r="134" spans="1:13" x14ac:dyDescent="0.25">
      <c r="A134" s="14">
        <v>20572</v>
      </c>
      <c r="B134" s="3">
        <v>1</v>
      </c>
      <c r="C134" s="3">
        <v>0.67889678548138277</v>
      </c>
      <c r="E134" s="14">
        <f t="shared" si="15"/>
        <v>0.86899999999999988</v>
      </c>
      <c r="F134" s="14">
        <f t="shared" si="16"/>
        <v>364</v>
      </c>
      <c r="G134" s="14">
        <f t="shared" si="17"/>
        <v>43</v>
      </c>
      <c r="H134" s="14">
        <f t="shared" si="18"/>
        <v>1449</v>
      </c>
      <c r="I134" s="14">
        <f t="shared" si="19"/>
        <v>434</v>
      </c>
      <c r="K134" s="14">
        <f t="shared" ref="K134:K197" si="20">G134/(G134+I134)</f>
        <v>9.0146750524109018E-2</v>
      </c>
      <c r="L134" s="14">
        <f t="shared" ref="L134:L197" si="21">F134/(F134+H134)</f>
        <v>0.20077220077220076</v>
      </c>
      <c r="M134" s="14">
        <f t="shared" ref="M134:M197" si="22">G134/(G134+I134)</f>
        <v>9.0146750524109018E-2</v>
      </c>
    </row>
    <row r="135" spans="1:13" x14ac:dyDescent="0.25">
      <c r="A135" s="14">
        <v>20573</v>
      </c>
      <c r="B135" s="3">
        <v>0</v>
      </c>
      <c r="C135" s="3">
        <v>0.82114003866181284</v>
      </c>
      <c r="E135" s="14">
        <f t="shared" ref="E135:E198" si="23">E134-0.001</f>
        <v>0.86799999999999988</v>
      </c>
      <c r="F135" s="14">
        <f t="shared" si="16"/>
        <v>371</v>
      </c>
      <c r="G135" s="14">
        <f t="shared" si="17"/>
        <v>45</v>
      </c>
      <c r="H135" s="14">
        <f t="shared" si="18"/>
        <v>1442</v>
      </c>
      <c r="I135" s="14">
        <f t="shared" si="19"/>
        <v>432</v>
      </c>
      <c r="K135" s="14">
        <f t="shared" si="20"/>
        <v>9.4339622641509441E-2</v>
      </c>
      <c r="L135" s="14">
        <f t="shared" si="21"/>
        <v>0.20463320463320464</v>
      </c>
      <c r="M135" s="14">
        <f t="shared" si="22"/>
        <v>9.4339622641509441E-2</v>
      </c>
    </row>
    <row r="136" spans="1:13" x14ac:dyDescent="0.25">
      <c r="A136" s="14">
        <v>20576</v>
      </c>
      <c r="B136" s="3">
        <v>1</v>
      </c>
      <c r="C136" s="3">
        <v>0.91144653407448928</v>
      </c>
      <c r="E136" s="14">
        <f t="shared" si="23"/>
        <v>0.86699999999999988</v>
      </c>
      <c r="F136" s="14">
        <f t="shared" si="16"/>
        <v>379</v>
      </c>
      <c r="G136" s="14">
        <f t="shared" si="17"/>
        <v>45</v>
      </c>
      <c r="H136" s="14">
        <f t="shared" si="18"/>
        <v>1434</v>
      </c>
      <c r="I136" s="14">
        <f t="shared" si="19"/>
        <v>432</v>
      </c>
      <c r="K136" s="14">
        <f t="shared" si="20"/>
        <v>9.4339622641509441E-2</v>
      </c>
      <c r="L136" s="14">
        <f t="shared" si="21"/>
        <v>0.20904578047435191</v>
      </c>
      <c r="M136" s="14">
        <f t="shared" si="22"/>
        <v>9.4339622641509441E-2</v>
      </c>
    </row>
    <row r="137" spans="1:13" x14ac:dyDescent="0.25">
      <c r="A137" s="14">
        <v>20577</v>
      </c>
      <c r="B137" s="3">
        <v>1</v>
      </c>
      <c r="C137" s="3">
        <v>0.67135321177305851</v>
      </c>
      <c r="E137" s="14">
        <f t="shared" si="23"/>
        <v>0.86599999999999988</v>
      </c>
      <c r="F137" s="14">
        <f t="shared" si="16"/>
        <v>386</v>
      </c>
      <c r="G137" s="14">
        <f t="shared" si="17"/>
        <v>47</v>
      </c>
      <c r="H137" s="14">
        <f t="shared" si="18"/>
        <v>1427</v>
      </c>
      <c r="I137" s="14">
        <f t="shared" si="19"/>
        <v>430</v>
      </c>
      <c r="K137" s="14">
        <f t="shared" si="20"/>
        <v>9.853249475890985E-2</v>
      </c>
      <c r="L137" s="14">
        <f t="shared" si="21"/>
        <v>0.21290678433535576</v>
      </c>
      <c r="M137" s="14">
        <f t="shared" si="22"/>
        <v>9.853249475890985E-2</v>
      </c>
    </row>
    <row r="138" spans="1:13" x14ac:dyDescent="0.25">
      <c r="A138" s="14">
        <v>20578</v>
      </c>
      <c r="B138" s="3">
        <v>1</v>
      </c>
      <c r="C138" s="3">
        <v>0.80893392113610896</v>
      </c>
      <c r="E138" s="14">
        <f t="shared" si="23"/>
        <v>0.86499999999999988</v>
      </c>
      <c r="F138" s="14">
        <f t="shared" si="16"/>
        <v>394</v>
      </c>
      <c r="G138" s="14">
        <f t="shared" si="17"/>
        <v>49</v>
      </c>
      <c r="H138" s="14">
        <f t="shared" si="18"/>
        <v>1419</v>
      </c>
      <c r="I138" s="14">
        <f t="shared" si="19"/>
        <v>428</v>
      </c>
      <c r="K138" s="14">
        <f t="shared" si="20"/>
        <v>0.10272536687631027</v>
      </c>
      <c r="L138" s="14">
        <f t="shared" si="21"/>
        <v>0.21731936017650302</v>
      </c>
      <c r="M138" s="14">
        <f t="shared" si="22"/>
        <v>0.10272536687631027</v>
      </c>
    </row>
    <row r="139" spans="1:13" x14ac:dyDescent="0.25">
      <c r="A139" s="14">
        <v>20579</v>
      </c>
      <c r="B139" s="3">
        <v>0</v>
      </c>
      <c r="C139" s="3">
        <v>0.78885964883350534</v>
      </c>
      <c r="E139" s="14">
        <f t="shared" si="23"/>
        <v>0.86399999999999988</v>
      </c>
      <c r="F139" s="14">
        <f t="shared" si="16"/>
        <v>401</v>
      </c>
      <c r="G139" s="14">
        <f t="shared" si="17"/>
        <v>49</v>
      </c>
      <c r="H139" s="14">
        <f t="shared" si="18"/>
        <v>1412</v>
      </c>
      <c r="I139" s="14">
        <f t="shared" si="19"/>
        <v>428</v>
      </c>
      <c r="K139" s="14">
        <f t="shared" si="20"/>
        <v>0.10272536687631027</v>
      </c>
      <c r="L139" s="14">
        <f t="shared" si="21"/>
        <v>0.2211803640375069</v>
      </c>
      <c r="M139" s="14">
        <f t="shared" si="22"/>
        <v>0.10272536687631027</v>
      </c>
    </row>
    <row r="140" spans="1:13" x14ac:dyDescent="0.25">
      <c r="A140" s="14">
        <v>20581</v>
      </c>
      <c r="B140" s="3">
        <v>1</v>
      </c>
      <c r="C140" s="3">
        <v>0.78529866407185389</v>
      </c>
      <c r="E140" s="14">
        <f t="shared" si="23"/>
        <v>0.86299999999999988</v>
      </c>
      <c r="F140" s="14">
        <f t="shared" si="16"/>
        <v>416</v>
      </c>
      <c r="G140" s="14">
        <f t="shared" si="17"/>
        <v>52</v>
      </c>
      <c r="H140" s="14">
        <f t="shared" si="18"/>
        <v>1397</v>
      </c>
      <c r="I140" s="14">
        <f t="shared" si="19"/>
        <v>425</v>
      </c>
      <c r="K140" s="14">
        <f t="shared" si="20"/>
        <v>0.1090146750524109</v>
      </c>
      <c r="L140" s="14">
        <f t="shared" si="21"/>
        <v>0.22945394373965802</v>
      </c>
      <c r="M140" s="14">
        <f t="shared" si="22"/>
        <v>0.1090146750524109</v>
      </c>
    </row>
    <row r="141" spans="1:13" x14ac:dyDescent="0.25">
      <c r="A141" s="14">
        <v>20582</v>
      </c>
      <c r="B141" s="3">
        <v>0</v>
      </c>
      <c r="C141" s="3">
        <v>0.83453962246099389</v>
      </c>
      <c r="E141" s="14">
        <f t="shared" si="23"/>
        <v>0.86199999999999988</v>
      </c>
      <c r="F141" s="14">
        <f t="shared" si="16"/>
        <v>421</v>
      </c>
      <c r="G141" s="14">
        <f t="shared" si="17"/>
        <v>53</v>
      </c>
      <c r="H141" s="14">
        <f t="shared" si="18"/>
        <v>1392</v>
      </c>
      <c r="I141" s="14">
        <f t="shared" si="19"/>
        <v>424</v>
      </c>
      <c r="K141" s="14">
        <f t="shared" si="20"/>
        <v>0.1111111111111111</v>
      </c>
      <c r="L141" s="14">
        <f t="shared" si="21"/>
        <v>0.23221180364037508</v>
      </c>
      <c r="M141" s="14">
        <f t="shared" si="22"/>
        <v>0.1111111111111111</v>
      </c>
    </row>
    <row r="142" spans="1:13" x14ac:dyDescent="0.25">
      <c r="A142" s="14">
        <v>20584</v>
      </c>
      <c r="B142" s="3">
        <v>1</v>
      </c>
      <c r="C142" s="3">
        <v>0.84837892067972809</v>
      </c>
      <c r="E142" s="14">
        <f t="shared" si="23"/>
        <v>0.86099999999999988</v>
      </c>
      <c r="F142" s="14">
        <f t="shared" si="16"/>
        <v>430</v>
      </c>
      <c r="G142" s="14">
        <f t="shared" si="17"/>
        <v>54</v>
      </c>
      <c r="H142" s="14">
        <f t="shared" si="18"/>
        <v>1383</v>
      </c>
      <c r="I142" s="14">
        <f t="shared" si="19"/>
        <v>423</v>
      </c>
      <c r="K142" s="14">
        <f t="shared" si="20"/>
        <v>0.11320754716981132</v>
      </c>
      <c r="L142" s="14">
        <f t="shared" si="21"/>
        <v>0.23717595146166576</v>
      </c>
      <c r="M142" s="14">
        <f t="shared" si="22"/>
        <v>0.11320754716981132</v>
      </c>
    </row>
    <row r="143" spans="1:13" x14ac:dyDescent="0.25">
      <c r="A143" s="14">
        <v>20585</v>
      </c>
      <c r="B143" s="3">
        <v>0</v>
      </c>
      <c r="C143" s="3">
        <v>0.71642834853064385</v>
      </c>
      <c r="E143" s="14">
        <f t="shared" si="23"/>
        <v>0.85999999999999988</v>
      </c>
      <c r="F143" s="14">
        <f t="shared" si="16"/>
        <v>442</v>
      </c>
      <c r="G143" s="14">
        <f t="shared" si="17"/>
        <v>56</v>
      </c>
      <c r="H143" s="14">
        <f t="shared" si="18"/>
        <v>1371</v>
      </c>
      <c r="I143" s="14">
        <f t="shared" si="19"/>
        <v>421</v>
      </c>
      <c r="K143" s="14">
        <f t="shared" si="20"/>
        <v>0.11740041928721175</v>
      </c>
      <c r="L143" s="14">
        <f t="shared" si="21"/>
        <v>0.24379481522338664</v>
      </c>
      <c r="M143" s="14">
        <f t="shared" si="22"/>
        <v>0.11740041928721175</v>
      </c>
    </row>
    <row r="144" spans="1:13" x14ac:dyDescent="0.25">
      <c r="A144" s="14">
        <v>20586</v>
      </c>
      <c r="B144" s="3">
        <v>0</v>
      </c>
      <c r="C144" s="3">
        <v>0.77198377616824843</v>
      </c>
      <c r="E144" s="14">
        <f t="shared" si="23"/>
        <v>0.85899999999999987</v>
      </c>
      <c r="F144" s="14">
        <f t="shared" si="16"/>
        <v>450</v>
      </c>
      <c r="G144" s="14">
        <f t="shared" si="17"/>
        <v>57</v>
      </c>
      <c r="H144" s="14">
        <f t="shared" si="18"/>
        <v>1363</v>
      </c>
      <c r="I144" s="14">
        <f t="shared" si="19"/>
        <v>420</v>
      </c>
      <c r="K144" s="14">
        <f t="shared" si="20"/>
        <v>0.11949685534591195</v>
      </c>
      <c r="L144" s="14">
        <f t="shared" si="21"/>
        <v>0.24820739106453393</v>
      </c>
      <c r="M144" s="14">
        <f t="shared" si="22"/>
        <v>0.11949685534591195</v>
      </c>
    </row>
    <row r="145" spans="1:13" x14ac:dyDescent="0.25">
      <c r="A145" s="14">
        <v>20588</v>
      </c>
      <c r="B145" s="3">
        <v>0</v>
      </c>
      <c r="C145" s="3">
        <v>0.80050581067915338</v>
      </c>
      <c r="E145" s="14">
        <f t="shared" si="23"/>
        <v>0.85799999999999987</v>
      </c>
      <c r="F145" s="14">
        <f t="shared" si="16"/>
        <v>458</v>
      </c>
      <c r="G145" s="14">
        <f t="shared" si="17"/>
        <v>57</v>
      </c>
      <c r="H145" s="14">
        <f t="shared" si="18"/>
        <v>1355</v>
      </c>
      <c r="I145" s="14">
        <f t="shared" si="19"/>
        <v>420</v>
      </c>
      <c r="K145" s="14">
        <f t="shared" si="20"/>
        <v>0.11949685534591195</v>
      </c>
      <c r="L145" s="14">
        <f t="shared" si="21"/>
        <v>0.25261996690568117</v>
      </c>
      <c r="M145" s="14">
        <f t="shared" si="22"/>
        <v>0.11949685534591195</v>
      </c>
    </row>
    <row r="146" spans="1:13" x14ac:dyDescent="0.25">
      <c r="A146" s="14">
        <v>20589</v>
      </c>
      <c r="B146" s="3">
        <v>1</v>
      </c>
      <c r="C146" s="3">
        <v>0.87506931963198897</v>
      </c>
      <c r="E146" s="14">
        <f t="shared" si="23"/>
        <v>0.85699999999999987</v>
      </c>
      <c r="F146" s="14">
        <f t="shared" si="16"/>
        <v>463</v>
      </c>
      <c r="G146" s="14">
        <f t="shared" si="17"/>
        <v>57</v>
      </c>
      <c r="H146" s="14">
        <f t="shared" si="18"/>
        <v>1350</v>
      </c>
      <c r="I146" s="14">
        <f t="shared" si="19"/>
        <v>420</v>
      </c>
      <c r="K146" s="14">
        <f t="shared" si="20"/>
        <v>0.11949685534591195</v>
      </c>
      <c r="L146" s="14">
        <f t="shared" si="21"/>
        <v>0.25537782680639826</v>
      </c>
      <c r="M146" s="14">
        <f t="shared" si="22"/>
        <v>0.11949685534591195</v>
      </c>
    </row>
    <row r="147" spans="1:13" x14ac:dyDescent="0.25">
      <c r="A147" s="14">
        <v>20591</v>
      </c>
      <c r="B147" s="3">
        <v>1</v>
      </c>
      <c r="C147" s="3">
        <v>0.8382503429455912</v>
      </c>
      <c r="E147" s="14">
        <f t="shared" si="23"/>
        <v>0.85599999999999987</v>
      </c>
      <c r="F147" s="14">
        <f t="shared" si="16"/>
        <v>472</v>
      </c>
      <c r="G147" s="14">
        <f t="shared" si="17"/>
        <v>57</v>
      </c>
      <c r="H147" s="14">
        <f t="shared" si="18"/>
        <v>1341</v>
      </c>
      <c r="I147" s="14">
        <f t="shared" si="19"/>
        <v>420</v>
      </c>
      <c r="K147" s="14">
        <f t="shared" si="20"/>
        <v>0.11949685534591195</v>
      </c>
      <c r="L147" s="14">
        <f t="shared" si="21"/>
        <v>0.26034197462768893</v>
      </c>
      <c r="M147" s="14">
        <f t="shared" si="22"/>
        <v>0.11949685534591195</v>
      </c>
    </row>
    <row r="148" spans="1:13" x14ac:dyDescent="0.25">
      <c r="A148" s="14">
        <v>20594</v>
      </c>
      <c r="B148" s="3">
        <v>1</v>
      </c>
      <c r="C148" s="3">
        <v>0.84033474255900575</v>
      </c>
      <c r="E148" s="14">
        <f t="shared" si="23"/>
        <v>0.85499999999999987</v>
      </c>
      <c r="F148" s="14">
        <f t="shared" si="16"/>
        <v>478</v>
      </c>
      <c r="G148" s="14">
        <f t="shared" si="17"/>
        <v>57</v>
      </c>
      <c r="H148" s="14">
        <f t="shared" si="18"/>
        <v>1335</v>
      </c>
      <c r="I148" s="14">
        <f t="shared" si="19"/>
        <v>420</v>
      </c>
      <c r="K148" s="14">
        <f t="shared" si="20"/>
        <v>0.11949685534591195</v>
      </c>
      <c r="L148" s="14">
        <f t="shared" si="21"/>
        <v>0.26365140650854935</v>
      </c>
      <c r="M148" s="14">
        <f t="shared" si="22"/>
        <v>0.11949685534591195</v>
      </c>
    </row>
    <row r="149" spans="1:13" x14ac:dyDescent="0.25">
      <c r="A149" s="14">
        <v>20597</v>
      </c>
      <c r="B149" s="3">
        <v>1</v>
      </c>
      <c r="C149" s="3">
        <v>0.78080669143315151</v>
      </c>
      <c r="E149" s="14">
        <f t="shared" si="23"/>
        <v>0.85399999999999987</v>
      </c>
      <c r="F149" s="14">
        <f t="shared" si="16"/>
        <v>484</v>
      </c>
      <c r="G149" s="14">
        <f t="shared" si="17"/>
        <v>59</v>
      </c>
      <c r="H149" s="14">
        <f t="shared" si="18"/>
        <v>1329</v>
      </c>
      <c r="I149" s="14">
        <f t="shared" si="19"/>
        <v>418</v>
      </c>
      <c r="K149" s="14">
        <f t="shared" si="20"/>
        <v>0.12368972746331237</v>
      </c>
      <c r="L149" s="14">
        <f t="shared" si="21"/>
        <v>0.26696083838940982</v>
      </c>
      <c r="M149" s="14">
        <f t="shared" si="22"/>
        <v>0.12368972746331237</v>
      </c>
    </row>
    <row r="150" spans="1:13" x14ac:dyDescent="0.25">
      <c r="A150" s="14">
        <v>20599</v>
      </c>
      <c r="B150" s="3">
        <v>1</v>
      </c>
      <c r="C150" s="3">
        <v>0.7298983623594345</v>
      </c>
      <c r="E150" s="14">
        <f t="shared" si="23"/>
        <v>0.85299999999999987</v>
      </c>
      <c r="F150" s="14">
        <f t="shared" si="16"/>
        <v>490</v>
      </c>
      <c r="G150" s="14">
        <f t="shared" si="17"/>
        <v>61</v>
      </c>
      <c r="H150" s="14">
        <f t="shared" si="18"/>
        <v>1323</v>
      </c>
      <c r="I150" s="14">
        <f t="shared" si="19"/>
        <v>416</v>
      </c>
      <c r="K150" s="14">
        <f t="shared" si="20"/>
        <v>0.1278825995807128</v>
      </c>
      <c r="L150" s="14">
        <f t="shared" si="21"/>
        <v>0.27027027027027029</v>
      </c>
      <c r="M150" s="14">
        <f t="shared" si="22"/>
        <v>0.1278825995807128</v>
      </c>
    </row>
    <row r="151" spans="1:13" x14ac:dyDescent="0.25">
      <c r="A151" s="14">
        <v>20602</v>
      </c>
      <c r="B151" s="3">
        <v>1</v>
      </c>
      <c r="C151" s="3">
        <v>0.71651103291576879</v>
      </c>
      <c r="E151" s="14">
        <f t="shared" si="23"/>
        <v>0.85199999999999987</v>
      </c>
      <c r="F151" s="14">
        <f t="shared" si="16"/>
        <v>501</v>
      </c>
      <c r="G151" s="14">
        <f t="shared" si="17"/>
        <v>64</v>
      </c>
      <c r="H151" s="14">
        <f t="shared" si="18"/>
        <v>1312</v>
      </c>
      <c r="I151" s="14">
        <f t="shared" si="19"/>
        <v>413</v>
      </c>
      <c r="K151" s="14">
        <f t="shared" si="20"/>
        <v>0.13417190775681342</v>
      </c>
      <c r="L151" s="14">
        <f t="shared" si="21"/>
        <v>0.27633756205184778</v>
      </c>
      <c r="M151" s="14">
        <f t="shared" si="22"/>
        <v>0.13417190775681342</v>
      </c>
    </row>
    <row r="152" spans="1:13" x14ac:dyDescent="0.25">
      <c r="A152" s="14">
        <v>20603</v>
      </c>
      <c r="B152" s="3">
        <v>1</v>
      </c>
      <c r="C152" s="3">
        <v>0.69951832541735215</v>
      </c>
      <c r="E152" s="14">
        <f t="shared" si="23"/>
        <v>0.85099999999999987</v>
      </c>
      <c r="F152" s="14">
        <f t="shared" si="16"/>
        <v>510</v>
      </c>
      <c r="G152" s="14">
        <f t="shared" si="17"/>
        <v>66</v>
      </c>
      <c r="H152" s="14">
        <f t="shared" si="18"/>
        <v>1303</v>
      </c>
      <c r="I152" s="14">
        <f t="shared" si="19"/>
        <v>411</v>
      </c>
      <c r="K152" s="14">
        <f t="shared" si="20"/>
        <v>0.13836477987421383</v>
      </c>
      <c r="L152" s="14">
        <f t="shared" si="21"/>
        <v>0.28130170987313846</v>
      </c>
      <c r="M152" s="14">
        <f t="shared" si="22"/>
        <v>0.13836477987421383</v>
      </c>
    </row>
    <row r="153" spans="1:13" x14ac:dyDescent="0.25">
      <c r="A153" s="14">
        <v>20606</v>
      </c>
      <c r="B153" s="3">
        <v>1</v>
      </c>
      <c r="C153" s="3">
        <v>0.77426889763899598</v>
      </c>
      <c r="E153" s="14">
        <f t="shared" si="23"/>
        <v>0.84999999999999987</v>
      </c>
      <c r="F153" s="14">
        <f t="shared" si="16"/>
        <v>521</v>
      </c>
      <c r="G153" s="14">
        <f t="shared" si="17"/>
        <v>69</v>
      </c>
      <c r="H153" s="14">
        <f t="shared" si="18"/>
        <v>1292</v>
      </c>
      <c r="I153" s="14">
        <f t="shared" si="19"/>
        <v>408</v>
      </c>
      <c r="K153" s="14">
        <f t="shared" si="20"/>
        <v>0.14465408805031446</v>
      </c>
      <c r="L153" s="14">
        <f t="shared" si="21"/>
        <v>0.28736900165471596</v>
      </c>
      <c r="M153" s="14">
        <f t="shared" si="22"/>
        <v>0.14465408805031446</v>
      </c>
    </row>
    <row r="154" spans="1:13" x14ac:dyDescent="0.25">
      <c r="A154" s="14">
        <v>20607</v>
      </c>
      <c r="B154" s="3">
        <v>1</v>
      </c>
      <c r="C154" s="3">
        <v>0.69224579836078071</v>
      </c>
      <c r="E154" s="14">
        <f t="shared" si="23"/>
        <v>0.84899999999999987</v>
      </c>
      <c r="F154" s="14">
        <f t="shared" si="16"/>
        <v>528</v>
      </c>
      <c r="G154" s="14">
        <f t="shared" si="17"/>
        <v>71</v>
      </c>
      <c r="H154" s="14">
        <f t="shared" si="18"/>
        <v>1285</v>
      </c>
      <c r="I154" s="14">
        <f t="shared" si="19"/>
        <v>406</v>
      </c>
      <c r="K154" s="14">
        <f t="shared" si="20"/>
        <v>0.1488469601677149</v>
      </c>
      <c r="L154" s="14">
        <f t="shared" si="21"/>
        <v>0.29123000551571981</v>
      </c>
      <c r="M154" s="14">
        <f t="shared" si="22"/>
        <v>0.1488469601677149</v>
      </c>
    </row>
    <row r="155" spans="1:13" x14ac:dyDescent="0.25">
      <c r="A155" s="14">
        <v>20608</v>
      </c>
      <c r="B155" s="3">
        <v>1</v>
      </c>
      <c r="C155" s="3">
        <v>0.94110096518873254</v>
      </c>
      <c r="E155" s="14">
        <f t="shared" si="23"/>
        <v>0.84799999999999986</v>
      </c>
      <c r="F155" s="14">
        <f t="shared" si="16"/>
        <v>544</v>
      </c>
      <c r="G155" s="14">
        <f t="shared" si="17"/>
        <v>73</v>
      </c>
      <c r="H155" s="14">
        <f t="shared" si="18"/>
        <v>1269</v>
      </c>
      <c r="I155" s="14">
        <f t="shared" si="19"/>
        <v>404</v>
      </c>
      <c r="K155" s="14">
        <f t="shared" si="20"/>
        <v>0.15303983228511531</v>
      </c>
      <c r="L155" s="14">
        <f t="shared" si="21"/>
        <v>0.30005515719801434</v>
      </c>
      <c r="M155" s="14">
        <f t="shared" si="22"/>
        <v>0.15303983228511531</v>
      </c>
    </row>
    <row r="156" spans="1:13" x14ac:dyDescent="0.25">
      <c r="A156" s="14">
        <v>20609</v>
      </c>
      <c r="B156" s="3">
        <v>1</v>
      </c>
      <c r="C156" s="3">
        <v>0.88222943820810917</v>
      </c>
      <c r="E156" s="14">
        <f t="shared" si="23"/>
        <v>0.84699999999999986</v>
      </c>
      <c r="F156" s="14">
        <f t="shared" si="16"/>
        <v>548</v>
      </c>
      <c r="G156" s="14">
        <f t="shared" si="17"/>
        <v>74</v>
      </c>
      <c r="H156" s="14">
        <f t="shared" si="18"/>
        <v>1265</v>
      </c>
      <c r="I156" s="14">
        <f t="shared" si="19"/>
        <v>403</v>
      </c>
      <c r="K156" s="14">
        <f t="shared" si="20"/>
        <v>0.15513626834381553</v>
      </c>
      <c r="L156" s="14">
        <f t="shared" si="21"/>
        <v>0.30226144511858799</v>
      </c>
      <c r="M156" s="14">
        <f t="shared" si="22"/>
        <v>0.15513626834381553</v>
      </c>
    </row>
    <row r="157" spans="1:13" x14ac:dyDescent="0.25">
      <c r="A157" s="14">
        <v>20613</v>
      </c>
      <c r="B157" s="3">
        <v>1</v>
      </c>
      <c r="C157" s="3">
        <v>0.88193321399760294</v>
      </c>
      <c r="E157" s="14">
        <f t="shared" si="23"/>
        <v>0.84599999999999986</v>
      </c>
      <c r="F157" s="14">
        <f t="shared" si="16"/>
        <v>561</v>
      </c>
      <c r="G157" s="14">
        <f t="shared" si="17"/>
        <v>75</v>
      </c>
      <c r="H157" s="14">
        <f t="shared" si="18"/>
        <v>1252</v>
      </c>
      <c r="I157" s="14">
        <f t="shared" si="19"/>
        <v>402</v>
      </c>
      <c r="K157" s="14">
        <f t="shared" si="20"/>
        <v>0.15723270440251572</v>
      </c>
      <c r="L157" s="14">
        <f t="shared" si="21"/>
        <v>0.30943188086045231</v>
      </c>
      <c r="M157" s="14">
        <f t="shared" si="22"/>
        <v>0.15723270440251572</v>
      </c>
    </row>
    <row r="158" spans="1:13" x14ac:dyDescent="0.25">
      <c r="A158" s="14">
        <v>20615</v>
      </c>
      <c r="B158" s="3">
        <v>1</v>
      </c>
      <c r="C158" s="3">
        <v>0.88361398725240159</v>
      </c>
      <c r="E158" s="14">
        <f t="shared" si="23"/>
        <v>0.84499999999999986</v>
      </c>
      <c r="F158" s="14">
        <f t="shared" si="16"/>
        <v>569</v>
      </c>
      <c r="G158" s="14">
        <f t="shared" si="17"/>
        <v>75</v>
      </c>
      <c r="H158" s="14">
        <f t="shared" si="18"/>
        <v>1244</v>
      </c>
      <c r="I158" s="14">
        <f t="shared" si="19"/>
        <v>402</v>
      </c>
      <c r="K158" s="14">
        <f t="shared" si="20"/>
        <v>0.15723270440251572</v>
      </c>
      <c r="L158" s="14">
        <f t="shared" si="21"/>
        <v>0.31384445670159955</v>
      </c>
      <c r="M158" s="14">
        <f t="shared" si="22"/>
        <v>0.15723270440251572</v>
      </c>
    </row>
    <row r="159" spans="1:13" x14ac:dyDescent="0.25">
      <c r="A159" s="14">
        <v>20616</v>
      </c>
      <c r="B159" s="3">
        <v>1</v>
      </c>
      <c r="C159" s="3">
        <v>0.67471549533320341</v>
      </c>
      <c r="E159" s="14">
        <f t="shared" si="23"/>
        <v>0.84399999999999986</v>
      </c>
      <c r="F159" s="14">
        <f t="shared" si="16"/>
        <v>584</v>
      </c>
      <c r="G159" s="14">
        <f t="shared" si="17"/>
        <v>77</v>
      </c>
      <c r="H159" s="14">
        <f t="shared" si="18"/>
        <v>1229</v>
      </c>
      <c r="I159" s="14">
        <f t="shared" si="19"/>
        <v>400</v>
      </c>
      <c r="K159" s="14">
        <f t="shared" si="20"/>
        <v>0.16142557651991615</v>
      </c>
      <c r="L159" s="14">
        <f t="shared" si="21"/>
        <v>0.3221180364037507</v>
      </c>
      <c r="M159" s="14">
        <f t="shared" si="22"/>
        <v>0.16142557651991615</v>
      </c>
    </row>
    <row r="160" spans="1:13" x14ac:dyDescent="0.25">
      <c r="A160" s="14">
        <v>20617</v>
      </c>
      <c r="B160" s="3">
        <v>1</v>
      </c>
      <c r="C160" s="3">
        <v>0.84958544241186762</v>
      </c>
      <c r="E160" s="14">
        <f t="shared" si="23"/>
        <v>0.84299999999999986</v>
      </c>
      <c r="F160" s="14">
        <f t="shared" si="16"/>
        <v>592</v>
      </c>
      <c r="G160" s="14">
        <f t="shared" si="17"/>
        <v>77</v>
      </c>
      <c r="H160" s="14">
        <f t="shared" si="18"/>
        <v>1221</v>
      </c>
      <c r="I160" s="14">
        <f t="shared" si="19"/>
        <v>400</v>
      </c>
      <c r="K160" s="14">
        <f t="shared" si="20"/>
        <v>0.16142557651991615</v>
      </c>
      <c r="L160" s="14">
        <f t="shared" si="21"/>
        <v>0.32653061224489793</v>
      </c>
      <c r="M160" s="14">
        <f t="shared" si="22"/>
        <v>0.16142557651991615</v>
      </c>
    </row>
    <row r="161" spans="1:13" x14ac:dyDescent="0.25">
      <c r="A161" s="14">
        <v>20619</v>
      </c>
      <c r="B161" s="3">
        <v>0</v>
      </c>
      <c r="C161" s="3">
        <v>0.62838595885893989</v>
      </c>
      <c r="E161" s="14">
        <f t="shared" si="23"/>
        <v>0.84199999999999986</v>
      </c>
      <c r="F161" s="14">
        <f t="shared" si="16"/>
        <v>596</v>
      </c>
      <c r="G161" s="14">
        <f t="shared" si="17"/>
        <v>80</v>
      </c>
      <c r="H161" s="14">
        <f t="shared" si="18"/>
        <v>1217</v>
      </c>
      <c r="I161" s="14">
        <f t="shared" si="19"/>
        <v>397</v>
      </c>
      <c r="K161" s="14">
        <f t="shared" si="20"/>
        <v>0.16771488469601678</v>
      </c>
      <c r="L161" s="14">
        <f t="shared" si="21"/>
        <v>0.32873690016547158</v>
      </c>
      <c r="M161" s="14">
        <f t="shared" si="22"/>
        <v>0.16771488469601678</v>
      </c>
    </row>
    <row r="162" spans="1:13" x14ac:dyDescent="0.25">
      <c r="A162" s="14">
        <v>20620</v>
      </c>
      <c r="B162" s="3">
        <v>1</v>
      </c>
      <c r="C162" s="3">
        <v>0.64438314679331932</v>
      </c>
      <c r="E162" s="14">
        <f t="shared" si="23"/>
        <v>0.84099999999999986</v>
      </c>
      <c r="F162" s="14">
        <f t="shared" si="16"/>
        <v>608</v>
      </c>
      <c r="G162" s="14">
        <f t="shared" si="17"/>
        <v>81</v>
      </c>
      <c r="H162" s="14">
        <f t="shared" si="18"/>
        <v>1205</v>
      </c>
      <c r="I162" s="14">
        <f t="shared" si="19"/>
        <v>396</v>
      </c>
      <c r="K162" s="14">
        <f t="shared" si="20"/>
        <v>0.16981132075471697</v>
      </c>
      <c r="L162" s="14">
        <f t="shared" si="21"/>
        <v>0.33535576392719252</v>
      </c>
      <c r="M162" s="14">
        <f t="shared" si="22"/>
        <v>0.16981132075471697</v>
      </c>
    </row>
    <row r="163" spans="1:13" x14ac:dyDescent="0.25">
      <c r="A163" s="14">
        <v>20624</v>
      </c>
      <c r="B163" s="3">
        <v>1</v>
      </c>
      <c r="C163" s="3">
        <v>0.72100867050777162</v>
      </c>
      <c r="E163" s="14">
        <f t="shared" si="23"/>
        <v>0.83999999999999986</v>
      </c>
      <c r="F163" s="14">
        <f t="shared" si="16"/>
        <v>617</v>
      </c>
      <c r="G163" s="14">
        <f t="shared" si="17"/>
        <v>83</v>
      </c>
      <c r="H163" s="14">
        <f t="shared" si="18"/>
        <v>1196</v>
      </c>
      <c r="I163" s="14">
        <f t="shared" si="19"/>
        <v>394</v>
      </c>
      <c r="K163" s="14">
        <f t="shared" si="20"/>
        <v>0.17400419287211741</v>
      </c>
      <c r="L163" s="14">
        <f t="shared" si="21"/>
        <v>0.34031991174848319</v>
      </c>
      <c r="M163" s="14">
        <f t="shared" si="22"/>
        <v>0.17400419287211741</v>
      </c>
    </row>
    <row r="164" spans="1:13" x14ac:dyDescent="0.25">
      <c r="A164" s="14">
        <v>20625</v>
      </c>
      <c r="B164" s="3">
        <v>1</v>
      </c>
      <c r="C164" s="3">
        <v>0.95691558393989973</v>
      </c>
      <c r="E164" s="14">
        <f t="shared" si="23"/>
        <v>0.83899999999999986</v>
      </c>
      <c r="F164" s="14">
        <f t="shared" si="16"/>
        <v>633</v>
      </c>
      <c r="G164" s="14">
        <f t="shared" si="17"/>
        <v>85</v>
      </c>
      <c r="H164" s="14">
        <f t="shared" si="18"/>
        <v>1180</v>
      </c>
      <c r="I164" s="14">
        <f t="shared" si="19"/>
        <v>392</v>
      </c>
      <c r="K164" s="14">
        <f t="shared" si="20"/>
        <v>0.17819706498951782</v>
      </c>
      <c r="L164" s="14">
        <f t="shared" si="21"/>
        <v>0.34914506343077772</v>
      </c>
      <c r="M164" s="14">
        <f t="shared" si="22"/>
        <v>0.17819706498951782</v>
      </c>
    </row>
    <row r="165" spans="1:13" x14ac:dyDescent="0.25">
      <c r="A165" s="14">
        <v>20630</v>
      </c>
      <c r="B165" s="3">
        <v>1</v>
      </c>
      <c r="C165" s="3">
        <v>0.81556990267773422</v>
      </c>
      <c r="E165" s="14">
        <f t="shared" si="23"/>
        <v>0.83799999999999986</v>
      </c>
      <c r="F165" s="14">
        <f t="shared" si="16"/>
        <v>648</v>
      </c>
      <c r="G165" s="14">
        <f t="shared" si="17"/>
        <v>87</v>
      </c>
      <c r="H165" s="14">
        <f t="shared" si="18"/>
        <v>1165</v>
      </c>
      <c r="I165" s="14">
        <f t="shared" si="19"/>
        <v>390</v>
      </c>
      <c r="K165" s="14">
        <f t="shared" si="20"/>
        <v>0.18238993710691823</v>
      </c>
      <c r="L165" s="14">
        <f t="shared" si="21"/>
        <v>0.35741864313292887</v>
      </c>
      <c r="M165" s="14">
        <f t="shared" si="22"/>
        <v>0.18238993710691823</v>
      </c>
    </row>
    <row r="166" spans="1:13" x14ac:dyDescent="0.25">
      <c r="A166" s="14">
        <v>20633</v>
      </c>
      <c r="B166" s="3">
        <v>1</v>
      </c>
      <c r="C166" s="3">
        <v>0.69221558483465329</v>
      </c>
      <c r="E166" s="14">
        <f t="shared" si="23"/>
        <v>0.83699999999999986</v>
      </c>
      <c r="F166" s="14">
        <f t="shared" si="16"/>
        <v>651</v>
      </c>
      <c r="G166" s="14">
        <f t="shared" si="17"/>
        <v>92</v>
      </c>
      <c r="H166" s="14">
        <f t="shared" si="18"/>
        <v>1162</v>
      </c>
      <c r="I166" s="14">
        <f t="shared" si="19"/>
        <v>385</v>
      </c>
      <c r="K166" s="14">
        <f t="shared" si="20"/>
        <v>0.19287211740041929</v>
      </c>
      <c r="L166" s="14">
        <f t="shared" si="21"/>
        <v>0.35907335907335908</v>
      </c>
      <c r="M166" s="14">
        <f t="shared" si="22"/>
        <v>0.19287211740041929</v>
      </c>
    </row>
    <row r="167" spans="1:13" x14ac:dyDescent="0.25">
      <c r="A167" s="14">
        <v>20634</v>
      </c>
      <c r="B167" s="3">
        <v>0</v>
      </c>
      <c r="C167" s="3">
        <v>0.68488846131184156</v>
      </c>
      <c r="E167" s="14">
        <f t="shared" si="23"/>
        <v>0.83599999999999985</v>
      </c>
      <c r="F167" s="14">
        <f t="shared" si="16"/>
        <v>656</v>
      </c>
      <c r="G167" s="14">
        <f t="shared" si="17"/>
        <v>95</v>
      </c>
      <c r="H167" s="14">
        <f t="shared" si="18"/>
        <v>1157</v>
      </c>
      <c r="I167" s="14">
        <f t="shared" si="19"/>
        <v>382</v>
      </c>
      <c r="K167" s="14">
        <f t="shared" si="20"/>
        <v>0.19916142557651992</v>
      </c>
      <c r="L167" s="14">
        <f t="shared" si="21"/>
        <v>0.36183121897407611</v>
      </c>
      <c r="M167" s="14">
        <f t="shared" si="22"/>
        <v>0.19916142557651992</v>
      </c>
    </row>
    <row r="168" spans="1:13" x14ac:dyDescent="0.25">
      <c r="A168" s="14">
        <v>20635</v>
      </c>
      <c r="B168" s="3">
        <v>1</v>
      </c>
      <c r="C168" s="3">
        <v>0.85653482774622813</v>
      </c>
      <c r="E168" s="14">
        <f t="shared" si="23"/>
        <v>0.83499999999999985</v>
      </c>
      <c r="F168" s="14">
        <f t="shared" si="16"/>
        <v>663</v>
      </c>
      <c r="G168" s="14">
        <f t="shared" si="17"/>
        <v>96</v>
      </c>
      <c r="H168" s="14">
        <f t="shared" si="18"/>
        <v>1150</v>
      </c>
      <c r="I168" s="14">
        <f t="shared" si="19"/>
        <v>381</v>
      </c>
      <c r="K168" s="14">
        <f t="shared" si="20"/>
        <v>0.20125786163522014</v>
      </c>
      <c r="L168" s="14">
        <f t="shared" si="21"/>
        <v>0.36569222283507996</v>
      </c>
      <c r="M168" s="14">
        <f t="shared" si="22"/>
        <v>0.20125786163522014</v>
      </c>
    </row>
    <row r="169" spans="1:13" x14ac:dyDescent="0.25">
      <c r="A169" s="14">
        <v>20637</v>
      </c>
      <c r="B169" s="3">
        <v>0</v>
      </c>
      <c r="C169" s="3">
        <v>0.69134823710518478</v>
      </c>
      <c r="E169" s="14">
        <f t="shared" si="23"/>
        <v>0.83399999999999985</v>
      </c>
      <c r="F169" s="14">
        <f t="shared" si="16"/>
        <v>676</v>
      </c>
      <c r="G169" s="14">
        <f t="shared" si="17"/>
        <v>100</v>
      </c>
      <c r="H169" s="14">
        <f t="shared" si="18"/>
        <v>1137</v>
      </c>
      <c r="I169" s="14">
        <f t="shared" si="19"/>
        <v>377</v>
      </c>
      <c r="K169" s="14">
        <f t="shared" si="20"/>
        <v>0.20964360587002095</v>
      </c>
      <c r="L169" s="14">
        <f t="shared" si="21"/>
        <v>0.37286265857694428</v>
      </c>
      <c r="M169" s="14">
        <f t="shared" si="22"/>
        <v>0.20964360587002095</v>
      </c>
    </row>
    <row r="170" spans="1:13" x14ac:dyDescent="0.25">
      <c r="A170" s="14">
        <v>20639</v>
      </c>
      <c r="B170" s="3">
        <v>0</v>
      </c>
      <c r="C170" s="3">
        <v>0.612794639336536</v>
      </c>
      <c r="E170" s="14">
        <f t="shared" si="23"/>
        <v>0.83299999999999985</v>
      </c>
      <c r="F170" s="14">
        <f t="shared" si="16"/>
        <v>689</v>
      </c>
      <c r="G170" s="14">
        <f t="shared" si="17"/>
        <v>102</v>
      </c>
      <c r="H170" s="14">
        <f t="shared" si="18"/>
        <v>1124</v>
      </c>
      <c r="I170" s="14">
        <f t="shared" si="19"/>
        <v>375</v>
      </c>
      <c r="K170" s="14">
        <f t="shared" si="20"/>
        <v>0.21383647798742139</v>
      </c>
      <c r="L170" s="14">
        <f t="shared" si="21"/>
        <v>0.38003309431880861</v>
      </c>
      <c r="M170" s="14">
        <f t="shared" si="22"/>
        <v>0.21383647798742139</v>
      </c>
    </row>
    <row r="171" spans="1:13" x14ac:dyDescent="0.25">
      <c r="A171" s="14">
        <v>20643</v>
      </c>
      <c r="B171" s="3">
        <v>1</v>
      </c>
      <c r="C171" s="3">
        <v>0.83177716374616339</v>
      </c>
      <c r="E171" s="14">
        <f t="shared" si="23"/>
        <v>0.83199999999999985</v>
      </c>
      <c r="F171" s="14">
        <f t="shared" si="16"/>
        <v>698</v>
      </c>
      <c r="G171" s="14">
        <f t="shared" si="17"/>
        <v>103</v>
      </c>
      <c r="H171" s="14">
        <f t="shared" si="18"/>
        <v>1115</v>
      </c>
      <c r="I171" s="14">
        <f t="shared" si="19"/>
        <v>374</v>
      </c>
      <c r="K171" s="14">
        <f t="shared" si="20"/>
        <v>0.21593291404612158</v>
      </c>
      <c r="L171" s="14">
        <f t="shared" si="21"/>
        <v>0.38499724214009928</v>
      </c>
      <c r="M171" s="14">
        <f t="shared" si="22"/>
        <v>0.21593291404612158</v>
      </c>
    </row>
    <row r="172" spans="1:13" x14ac:dyDescent="0.25">
      <c r="A172" s="14">
        <v>20648</v>
      </c>
      <c r="B172" s="3">
        <v>1</v>
      </c>
      <c r="C172" s="3">
        <v>0.89478187319892533</v>
      </c>
      <c r="E172" s="14">
        <f t="shared" si="23"/>
        <v>0.83099999999999985</v>
      </c>
      <c r="F172" s="14">
        <f t="shared" si="16"/>
        <v>706</v>
      </c>
      <c r="G172" s="14">
        <f t="shared" si="17"/>
        <v>103</v>
      </c>
      <c r="H172" s="14">
        <f t="shared" si="18"/>
        <v>1107</v>
      </c>
      <c r="I172" s="14">
        <f t="shared" si="19"/>
        <v>374</v>
      </c>
      <c r="K172" s="14">
        <f t="shared" si="20"/>
        <v>0.21593291404612158</v>
      </c>
      <c r="L172" s="14">
        <f t="shared" si="21"/>
        <v>0.38940981798124658</v>
      </c>
      <c r="M172" s="14">
        <f t="shared" si="22"/>
        <v>0.21593291404612158</v>
      </c>
    </row>
    <row r="173" spans="1:13" x14ac:dyDescent="0.25">
      <c r="A173" s="14">
        <v>20655</v>
      </c>
      <c r="B173" s="3">
        <v>0</v>
      </c>
      <c r="C173" s="3">
        <v>0.75302619754345612</v>
      </c>
      <c r="E173" s="14">
        <f t="shared" si="23"/>
        <v>0.82999999999999985</v>
      </c>
      <c r="F173" s="14">
        <f t="shared" si="16"/>
        <v>714</v>
      </c>
      <c r="G173" s="14">
        <f t="shared" si="17"/>
        <v>106</v>
      </c>
      <c r="H173" s="14">
        <f t="shared" si="18"/>
        <v>1099</v>
      </c>
      <c r="I173" s="14">
        <f t="shared" si="19"/>
        <v>371</v>
      </c>
      <c r="K173" s="14">
        <f t="shared" si="20"/>
        <v>0.22222222222222221</v>
      </c>
      <c r="L173" s="14">
        <f t="shared" si="21"/>
        <v>0.39382239382239381</v>
      </c>
      <c r="M173" s="14">
        <f t="shared" si="22"/>
        <v>0.22222222222222221</v>
      </c>
    </row>
    <row r="174" spans="1:13" x14ac:dyDescent="0.25">
      <c r="A174" s="14">
        <v>20657</v>
      </c>
      <c r="B174" s="3">
        <v>1</v>
      </c>
      <c r="C174" s="3">
        <v>0.74676502654539789</v>
      </c>
      <c r="E174" s="14">
        <f t="shared" si="23"/>
        <v>0.82899999999999985</v>
      </c>
      <c r="F174" s="14">
        <f t="shared" si="16"/>
        <v>724</v>
      </c>
      <c r="G174" s="14">
        <f t="shared" si="17"/>
        <v>107</v>
      </c>
      <c r="H174" s="14">
        <f t="shared" si="18"/>
        <v>1089</v>
      </c>
      <c r="I174" s="14">
        <f t="shared" si="19"/>
        <v>370</v>
      </c>
      <c r="K174" s="14">
        <f t="shared" si="20"/>
        <v>0.22431865828092243</v>
      </c>
      <c r="L174" s="14">
        <f t="shared" si="21"/>
        <v>0.39933811362382793</v>
      </c>
      <c r="M174" s="14">
        <f t="shared" si="22"/>
        <v>0.22431865828092243</v>
      </c>
    </row>
    <row r="175" spans="1:13" x14ac:dyDescent="0.25">
      <c r="A175" s="14">
        <v>20658</v>
      </c>
      <c r="B175" s="3">
        <v>1</v>
      </c>
      <c r="C175" s="3">
        <v>0.81075897191707669</v>
      </c>
      <c r="E175" s="14">
        <f t="shared" si="23"/>
        <v>0.82799999999999985</v>
      </c>
      <c r="F175" s="14">
        <f t="shared" si="16"/>
        <v>731</v>
      </c>
      <c r="G175" s="14">
        <f t="shared" si="17"/>
        <v>109</v>
      </c>
      <c r="H175" s="14">
        <f t="shared" si="18"/>
        <v>1082</v>
      </c>
      <c r="I175" s="14">
        <f t="shared" si="19"/>
        <v>368</v>
      </c>
      <c r="K175" s="14">
        <f t="shared" si="20"/>
        <v>0.22851153039832284</v>
      </c>
      <c r="L175" s="14">
        <f t="shared" si="21"/>
        <v>0.40319911748483178</v>
      </c>
      <c r="M175" s="14">
        <f t="shared" si="22"/>
        <v>0.22851153039832284</v>
      </c>
    </row>
    <row r="176" spans="1:13" x14ac:dyDescent="0.25">
      <c r="A176" s="14">
        <v>20659</v>
      </c>
      <c r="B176" s="3">
        <v>0</v>
      </c>
      <c r="C176" s="3">
        <v>0.76684815836161302</v>
      </c>
      <c r="E176" s="14">
        <f t="shared" si="23"/>
        <v>0.82699999999999985</v>
      </c>
      <c r="F176" s="14">
        <f t="shared" si="16"/>
        <v>737</v>
      </c>
      <c r="G176" s="14">
        <f t="shared" si="17"/>
        <v>111</v>
      </c>
      <c r="H176" s="14">
        <f t="shared" si="18"/>
        <v>1076</v>
      </c>
      <c r="I176" s="14">
        <f t="shared" si="19"/>
        <v>366</v>
      </c>
      <c r="K176" s="14">
        <f t="shared" si="20"/>
        <v>0.23270440251572327</v>
      </c>
      <c r="L176" s="14">
        <f t="shared" si="21"/>
        <v>0.4065085493656922</v>
      </c>
      <c r="M176" s="14">
        <f t="shared" si="22"/>
        <v>0.23270440251572327</v>
      </c>
    </row>
    <row r="177" spans="1:13" x14ac:dyDescent="0.25">
      <c r="A177" s="14">
        <v>20660</v>
      </c>
      <c r="B177" s="3">
        <v>1</v>
      </c>
      <c r="C177" s="3">
        <v>0.755048449262541</v>
      </c>
      <c r="E177" s="14">
        <f t="shared" si="23"/>
        <v>0.82599999999999985</v>
      </c>
      <c r="F177" s="14">
        <f t="shared" si="16"/>
        <v>745</v>
      </c>
      <c r="G177" s="14">
        <f t="shared" si="17"/>
        <v>111</v>
      </c>
      <c r="H177" s="14">
        <f t="shared" si="18"/>
        <v>1068</v>
      </c>
      <c r="I177" s="14">
        <f t="shared" si="19"/>
        <v>366</v>
      </c>
      <c r="K177" s="14">
        <f t="shared" si="20"/>
        <v>0.23270440251572327</v>
      </c>
      <c r="L177" s="14">
        <f t="shared" si="21"/>
        <v>0.41092112520683949</v>
      </c>
      <c r="M177" s="14">
        <f t="shared" si="22"/>
        <v>0.23270440251572327</v>
      </c>
    </row>
    <row r="178" spans="1:13" x14ac:dyDescent="0.25">
      <c r="A178" s="14">
        <v>20661</v>
      </c>
      <c r="B178" s="3">
        <v>1</v>
      </c>
      <c r="C178" s="3">
        <v>0.79186088266390942</v>
      </c>
      <c r="E178" s="14">
        <f t="shared" si="23"/>
        <v>0.82499999999999984</v>
      </c>
      <c r="F178" s="14">
        <f t="shared" si="16"/>
        <v>755</v>
      </c>
      <c r="G178" s="14">
        <f t="shared" si="17"/>
        <v>112</v>
      </c>
      <c r="H178" s="14">
        <f t="shared" si="18"/>
        <v>1058</v>
      </c>
      <c r="I178" s="14">
        <f t="shared" si="19"/>
        <v>365</v>
      </c>
      <c r="K178" s="14">
        <f t="shared" si="20"/>
        <v>0.23480083857442349</v>
      </c>
      <c r="L178" s="14">
        <f t="shared" si="21"/>
        <v>0.4164368450082736</v>
      </c>
      <c r="M178" s="14">
        <f t="shared" si="22"/>
        <v>0.23480083857442349</v>
      </c>
    </row>
    <row r="179" spans="1:13" x14ac:dyDescent="0.25">
      <c r="A179" s="14">
        <v>20662</v>
      </c>
      <c r="B179" s="3">
        <v>1</v>
      </c>
      <c r="C179" s="3">
        <v>0.78110532953963829</v>
      </c>
      <c r="E179" s="14">
        <f t="shared" si="23"/>
        <v>0.82399999999999984</v>
      </c>
      <c r="F179" s="14">
        <f t="shared" si="16"/>
        <v>762</v>
      </c>
      <c r="G179" s="14">
        <f t="shared" si="17"/>
        <v>113</v>
      </c>
      <c r="H179" s="14">
        <f t="shared" si="18"/>
        <v>1051</v>
      </c>
      <c r="I179" s="14">
        <f t="shared" si="19"/>
        <v>364</v>
      </c>
      <c r="K179" s="14">
        <f t="shared" si="20"/>
        <v>0.23689727463312368</v>
      </c>
      <c r="L179" s="14">
        <f t="shared" si="21"/>
        <v>0.42029784886927746</v>
      </c>
      <c r="M179" s="14">
        <f t="shared" si="22"/>
        <v>0.23689727463312368</v>
      </c>
    </row>
    <row r="180" spans="1:13" x14ac:dyDescent="0.25">
      <c r="A180" s="14">
        <v>20663</v>
      </c>
      <c r="B180" s="3">
        <v>1</v>
      </c>
      <c r="C180" s="3">
        <v>0.71211677564953024</v>
      </c>
      <c r="E180" s="14">
        <f t="shared" si="23"/>
        <v>0.82299999999999984</v>
      </c>
      <c r="F180" s="14">
        <f t="shared" si="16"/>
        <v>769</v>
      </c>
      <c r="G180" s="14">
        <f t="shared" si="17"/>
        <v>114</v>
      </c>
      <c r="H180" s="14">
        <f t="shared" si="18"/>
        <v>1044</v>
      </c>
      <c r="I180" s="14">
        <f t="shared" si="19"/>
        <v>363</v>
      </c>
      <c r="K180" s="14">
        <f t="shared" si="20"/>
        <v>0.2389937106918239</v>
      </c>
      <c r="L180" s="14">
        <f t="shared" si="21"/>
        <v>0.42415885273028131</v>
      </c>
      <c r="M180" s="14">
        <f t="shared" si="22"/>
        <v>0.2389937106918239</v>
      </c>
    </row>
    <row r="181" spans="1:13" x14ac:dyDescent="0.25">
      <c r="A181" s="14">
        <v>20664</v>
      </c>
      <c r="B181" s="3">
        <v>1</v>
      </c>
      <c r="C181" s="3">
        <v>0.92777631859687915</v>
      </c>
      <c r="E181" s="14">
        <f t="shared" si="23"/>
        <v>0.82199999999999984</v>
      </c>
      <c r="F181" s="14">
        <f t="shared" si="16"/>
        <v>783</v>
      </c>
      <c r="G181" s="14">
        <f t="shared" si="17"/>
        <v>115</v>
      </c>
      <c r="H181" s="14">
        <f t="shared" si="18"/>
        <v>1030</v>
      </c>
      <c r="I181" s="14">
        <f t="shared" si="19"/>
        <v>362</v>
      </c>
      <c r="K181" s="14">
        <f t="shared" si="20"/>
        <v>0.24109014675052412</v>
      </c>
      <c r="L181" s="14">
        <f t="shared" si="21"/>
        <v>0.43188086045228902</v>
      </c>
      <c r="M181" s="14">
        <f t="shared" si="22"/>
        <v>0.24109014675052412</v>
      </c>
    </row>
    <row r="182" spans="1:13" x14ac:dyDescent="0.25">
      <c r="A182" s="14">
        <v>20665</v>
      </c>
      <c r="B182" s="3">
        <v>1</v>
      </c>
      <c r="C182" s="3">
        <v>0.77494268725536786</v>
      </c>
      <c r="E182" s="14">
        <f t="shared" si="23"/>
        <v>0.82099999999999984</v>
      </c>
      <c r="F182" s="14">
        <f t="shared" si="16"/>
        <v>794</v>
      </c>
      <c r="G182" s="14">
        <f t="shared" si="17"/>
        <v>118</v>
      </c>
      <c r="H182" s="14">
        <f t="shared" si="18"/>
        <v>1019</v>
      </c>
      <c r="I182" s="14">
        <f t="shared" si="19"/>
        <v>359</v>
      </c>
      <c r="K182" s="14">
        <f t="shared" si="20"/>
        <v>0.24737945492662475</v>
      </c>
      <c r="L182" s="14">
        <f t="shared" si="21"/>
        <v>0.43794815223386652</v>
      </c>
      <c r="M182" s="14">
        <f t="shared" si="22"/>
        <v>0.24737945492662475</v>
      </c>
    </row>
    <row r="183" spans="1:13" x14ac:dyDescent="0.25">
      <c r="A183" s="14">
        <v>20666</v>
      </c>
      <c r="B183" s="3">
        <v>1</v>
      </c>
      <c r="C183" s="3">
        <v>0.72366880412909429</v>
      </c>
      <c r="E183" s="14">
        <f t="shared" si="23"/>
        <v>0.81999999999999984</v>
      </c>
      <c r="F183" s="14">
        <f t="shared" si="16"/>
        <v>807</v>
      </c>
      <c r="G183" s="14">
        <f t="shared" si="17"/>
        <v>119</v>
      </c>
      <c r="H183" s="14">
        <f t="shared" si="18"/>
        <v>1006</v>
      </c>
      <c r="I183" s="14">
        <f t="shared" si="19"/>
        <v>358</v>
      </c>
      <c r="K183" s="14">
        <f t="shared" si="20"/>
        <v>0.24947589098532494</v>
      </c>
      <c r="L183" s="14">
        <f t="shared" si="21"/>
        <v>0.44511858797573084</v>
      </c>
      <c r="M183" s="14">
        <f t="shared" si="22"/>
        <v>0.24947589098532494</v>
      </c>
    </row>
    <row r="184" spans="1:13" x14ac:dyDescent="0.25">
      <c r="A184" s="14">
        <v>20669</v>
      </c>
      <c r="B184" s="3">
        <v>1</v>
      </c>
      <c r="C184" s="3">
        <v>0.96395192104025962</v>
      </c>
      <c r="E184" s="14">
        <f t="shared" si="23"/>
        <v>0.81899999999999984</v>
      </c>
      <c r="F184" s="14">
        <f t="shared" si="16"/>
        <v>814</v>
      </c>
      <c r="G184" s="14">
        <f t="shared" si="17"/>
        <v>119</v>
      </c>
      <c r="H184" s="14">
        <f t="shared" si="18"/>
        <v>999</v>
      </c>
      <c r="I184" s="14">
        <f t="shared" si="19"/>
        <v>358</v>
      </c>
      <c r="K184" s="14">
        <f t="shared" si="20"/>
        <v>0.24947589098532494</v>
      </c>
      <c r="L184" s="14">
        <f t="shared" si="21"/>
        <v>0.44897959183673469</v>
      </c>
      <c r="M184" s="14">
        <f t="shared" si="22"/>
        <v>0.24947589098532494</v>
      </c>
    </row>
    <row r="185" spans="1:13" x14ac:dyDescent="0.25">
      <c r="A185" s="14">
        <v>20670</v>
      </c>
      <c r="B185" s="3">
        <v>1</v>
      </c>
      <c r="C185" s="3">
        <v>0.76132238695160703</v>
      </c>
      <c r="E185" s="14">
        <f t="shared" si="23"/>
        <v>0.81799999999999984</v>
      </c>
      <c r="F185" s="14">
        <f t="shared" si="16"/>
        <v>820</v>
      </c>
      <c r="G185" s="14">
        <f t="shared" si="17"/>
        <v>120</v>
      </c>
      <c r="H185" s="14">
        <f t="shared" si="18"/>
        <v>993</v>
      </c>
      <c r="I185" s="14">
        <f t="shared" si="19"/>
        <v>357</v>
      </c>
      <c r="K185" s="14">
        <f t="shared" si="20"/>
        <v>0.25157232704402516</v>
      </c>
      <c r="L185" s="14">
        <f t="shared" si="21"/>
        <v>0.45228902371759516</v>
      </c>
      <c r="M185" s="14">
        <f t="shared" si="22"/>
        <v>0.25157232704402516</v>
      </c>
    </row>
    <row r="186" spans="1:13" x14ac:dyDescent="0.25">
      <c r="A186" s="14">
        <v>20671</v>
      </c>
      <c r="B186" s="3">
        <v>1</v>
      </c>
      <c r="C186" s="3">
        <v>0.78017979526829484</v>
      </c>
      <c r="E186" s="14">
        <f t="shared" si="23"/>
        <v>0.81699999999999984</v>
      </c>
      <c r="F186" s="14">
        <f t="shared" si="16"/>
        <v>832</v>
      </c>
      <c r="G186" s="14">
        <f t="shared" si="17"/>
        <v>123</v>
      </c>
      <c r="H186" s="14">
        <f t="shared" si="18"/>
        <v>981</v>
      </c>
      <c r="I186" s="14">
        <f t="shared" si="19"/>
        <v>354</v>
      </c>
      <c r="K186" s="14">
        <f t="shared" si="20"/>
        <v>0.25786163522012578</v>
      </c>
      <c r="L186" s="14">
        <f t="shared" si="21"/>
        <v>0.45890788747931605</v>
      </c>
      <c r="M186" s="14">
        <f t="shared" si="22"/>
        <v>0.25786163522012578</v>
      </c>
    </row>
    <row r="187" spans="1:13" x14ac:dyDescent="0.25">
      <c r="A187" s="14">
        <v>20672</v>
      </c>
      <c r="B187" s="3">
        <v>1</v>
      </c>
      <c r="C187" s="3">
        <v>0.69596534947006339</v>
      </c>
      <c r="E187" s="14">
        <f t="shared" si="23"/>
        <v>0.81599999999999984</v>
      </c>
      <c r="F187" s="14">
        <f t="shared" si="16"/>
        <v>842</v>
      </c>
      <c r="G187" s="14">
        <f t="shared" si="17"/>
        <v>124</v>
      </c>
      <c r="H187" s="14">
        <f t="shared" si="18"/>
        <v>971</v>
      </c>
      <c r="I187" s="14">
        <f t="shared" si="19"/>
        <v>353</v>
      </c>
      <c r="K187" s="14">
        <f t="shared" si="20"/>
        <v>0.25995807127882598</v>
      </c>
      <c r="L187" s="14">
        <f t="shared" si="21"/>
        <v>0.46442360728075016</v>
      </c>
      <c r="M187" s="14">
        <f t="shared" si="22"/>
        <v>0.25995807127882598</v>
      </c>
    </row>
    <row r="188" spans="1:13" x14ac:dyDescent="0.25">
      <c r="A188" s="14">
        <v>20674</v>
      </c>
      <c r="B188" s="3">
        <v>1</v>
      </c>
      <c r="C188" s="3">
        <v>0.85198311483984612</v>
      </c>
      <c r="E188" s="14">
        <f t="shared" si="23"/>
        <v>0.81499999999999984</v>
      </c>
      <c r="F188" s="14">
        <f t="shared" si="16"/>
        <v>851</v>
      </c>
      <c r="G188" s="14">
        <f t="shared" si="17"/>
        <v>129</v>
      </c>
      <c r="H188" s="14">
        <f t="shared" si="18"/>
        <v>962</v>
      </c>
      <c r="I188" s="14">
        <f t="shared" si="19"/>
        <v>348</v>
      </c>
      <c r="K188" s="14">
        <f t="shared" si="20"/>
        <v>0.27044025157232704</v>
      </c>
      <c r="L188" s="14">
        <f t="shared" si="21"/>
        <v>0.46938775510204084</v>
      </c>
      <c r="M188" s="14">
        <f t="shared" si="22"/>
        <v>0.27044025157232704</v>
      </c>
    </row>
    <row r="189" spans="1:13" x14ac:dyDescent="0.25">
      <c r="A189" s="14">
        <v>20676</v>
      </c>
      <c r="B189" s="3">
        <v>1</v>
      </c>
      <c r="C189" s="3">
        <v>0.75629756031283135</v>
      </c>
      <c r="E189" s="14">
        <f t="shared" si="23"/>
        <v>0.81399999999999983</v>
      </c>
      <c r="F189" s="14">
        <f t="shared" si="16"/>
        <v>862</v>
      </c>
      <c r="G189" s="14">
        <f t="shared" si="17"/>
        <v>130</v>
      </c>
      <c r="H189" s="14">
        <f t="shared" si="18"/>
        <v>951</v>
      </c>
      <c r="I189" s="14">
        <f t="shared" si="19"/>
        <v>347</v>
      </c>
      <c r="K189" s="14">
        <f t="shared" si="20"/>
        <v>0.27253668763102723</v>
      </c>
      <c r="L189" s="14">
        <f t="shared" si="21"/>
        <v>0.47545504688361834</v>
      </c>
      <c r="M189" s="14">
        <f t="shared" si="22"/>
        <v>0.27253668763102723</v>
      </c>
    </row>
    <row r="190" spans="1:13" x14ac:dyDescent="0.25">
      <c r="A190" s="14">
        <v>20678</v>
      </c>
      <c r="B190" s="3">
        <v>0</v>
      </c>
      <c r="C190" s="3">
        <v>0.89108556725054577</v>
      </c>
      <c r="E190" s="14">
        <f t="shared" si="23"/>
        <v>0.81299999999999983</v>
      </c>
      <c r="F190" s="14">
        <f t="shared" si="16"/>
        <v>872</v>
      </c>
      <c r="G190" s="14">
        <f t="shared" si="17"/>
        <v>130</v>
      </c>
      <c r="H190" s="14">
        <f t="shared" si="18"/>
        <v>941</v>
      </c>
      <c r="I190" s="14">
        <f t="shared" si="19"/>
        <v>347</v>
      </c>
      <c r="K190" s="14">
        <f t="shared" si="20"/>
        <v>0.27253668763102723</v>
      </c>
      <c r="L190" s="14">
        <f t="shared" si="21"/>
        <v>0.4809707666850524</v>
      </c>
      <c r="M190" s="14">
        <f t="shared" si="22"/>
        <v>0.27253668763102723</v>
      </c>
    </row>
    <row r="191" spans="1:13" x14ac:dyDescent="0.25">
      <c r="A191" s="14">
        <v>20679</v>
      </c>
      <c r="B191" s="3">
        <v>1</v>
      </c>
      <c r="C191" s="3">
        <v>0.77067203640372062</v>
      </c>
      <c r="E191" s="14">
        <f t="shared" si="23"/>
        <v>0.81199999999999983</v>
      </c>
      <c r="F191" s="14">
        <f t="shared" si="16"/>
        <v>885</v>
      </c>
      <c r="G191" s="14">
        <f t="shared" si="17"/>
        <v>132</v>
      </c>
      <c r="H191" s="14">
        <f t="shared" si="18"/>
        <v>928</v>
      </c>
      <c r="I191" s="14">
        <f t="shared" si="19"/>
        <v>345</v>
      </c>
      <c r="K191" s="14">
        <f t="shared" si="20"/>
        <v>0.27672955974842767</v>
      </c>
      <c r="L191" s="14">
        <f t="shared" si="21"/>
        <v>0.48814120242691672</v>
      </c>
      <c r="M191" s="14">
        <f t="shared" si="22"/>
        <v>0.27672955974842767</v>
      </c>
    </row>
    <row r="192" spans="1:13" x14ac:dyDescent="0.25">
      <c r="A192" s="14">
        <v>20681</v>
      </c>
      <c r="B192" s="3">
        <v>1</v>
      </c>
      <c r="C192" s="3">
        <v>0.66289583422304699</v>
      </c>
      <c r="E192" s="14">
        <f t="shared" si="23"/>
        <v>0.81099999999999983</v>
      </c>
      <c r="F192" s="14">
        <f t="shared" si="16"/>
        <v>895</v>
      </c>
      <c r="G192" s="14">
        <f t="shared" si="17"/>
        <v>133</v>
      </c>
      <c r="H192" s="14">
        <f t="shared" si="18"/>
        <v>918</v>
      </c>
      <c r="I192" s="14">
        <f t="shared" si="19"/>
        <v>344</v>
      </c>
      <c r="K192" s="14">
        <f t="shared" si="20"/>
        <v>0.27882599580712786</v>
      </c>
      <c r="L192" s="14">
        <f t="shared" si="21"/>
        <v>0.49365692222835078</v>
      </c>
      <c r="M192" s="14">
        <f t="shared" si="22"/>
        <v>0.27882599580712786</v>
      </c>
    </row>
    <row r="193" spans="1:13" x14ac:dyDescent="0.25">
      <c r="A193" s="14">
        <v>20683</v>
      </c>
      <c r="B193" s="3">
        <v>1</v>
      </c>
      <c r="C193" s="3">
        <v>0.76985365703193021</v>
      </c>
      <c r="E193" s="14">
        <f t="shared" si="23"/>
        <v>0.80999999999999983</v>
      </c>
      <c r="F193" s="14">
        <f t="shared" si="16"/>
        <v>901</v>
      </c>
      <c r="G193" s="14">
        <f t="shared" si="17"/>
        <v>135</v>
      </c>
      <c r="H193" s="14">
        <f t="shared" si="18"/>
        <v>912</v>
      </c>
      <c r="I193" s="14">
        <f t="shared" si="19"/>
        <v>342</v>
      </c>
      <c r="K193" s="14">
        <f t="shared" si="20"/>
        <v>0.28301886792452829</v>
      </c>
      <c r="L193" s="14">
        <f t="shared" si="21"/>
        <v>0.49696635410921125</v>
      </c>
      <c r="M193" s="14">
        <f t="shared" si="22"/>
        <v>0.28301886792452829</v>
      </c>
    </row>
    <row r="194" spans="1:13" x14ac:dyDescent="0.25">
      <c r="A194" s="14">
        <v>20685</v>
      </c>
      <c r="B194" s="3">
        <v>0</v>
      </c>
      <c r="C194" s="3">
        <v>0.67977451913132314</v>
      </c>
      <c r="E194" s="14">
        <f t="shared" si="23"/>
        <v>0.80899999999999983</v>
      </c>
      <c r="F194" s="14">
        <f t="shared" si="16"/>
        <v>908</v>
      </c>
      <c r="G194" s="14">
        <f t="shared" si="17"/>
        <v>137</v>
      </c>
      <c r="H194" s="14">
        <f t="shared" si="18"/>
        <v>905</v>
      </c>
      <c r="I194" s="14">
        <f t="shared" si="19"/>
        <v>340</v>
      </c>
      <c r="K194" s="14">
        <f t="shared" si="20"/>
        <v>0.28721174004192873</v>
      </c>
      <c r="L194" s="14">
        <f t="shared" si="21"/>
        <v>0.50082735797021516</v>
      </c>
      <c r="M194" s="14">
        <f t="shared" si="22"/>
        <v>0.28721174004192873</v>
      </c>
    </row>
    <row r="195" spans="1:13" x14ac:dyDescent="0.25">
      <c r="A195" s="14">
        <v>20686</v>
      </c>
      <c r="B195" s="3">
        <v>1</v>
      </c>
      <c r="C195" s="3">
        <v>0.81377283509082776</v>
      </c>
      <c r="E195" s="14">
        <f t="shared" si="23"/>
        <v>0.80799999999999983</v>
      </c>
      <c r="F195" s="14">
        <f t="shared" si="16"/>
        <v>918</v>
      </c>
      <c r="G195" s="14">
        <f t="shared" si="17"/>
        <v>138</v>
      </c>
      <c r="H195" s="14">
        <f t="shared" si="18"/>
        <v>895</v>
      </c>
      <c r="I195" s="14">
        <f t="shared" si="19"/>
        <v>339</v>
      </c>
      <c r="K195" s="14">
        <f t="shared" si="20"/>
        <v>0.28930817610062892</v>
      </c>
      <c r="L195" s="14">
        <f t="shared" si="21"/>
        <v>0.50634307777164922</v>
      </c>
      <c r="M195" s="14">
        <f t="shared" si="22"/>
        <v>0.28930817610062892</v>
      </c>
    </row>
    <row r="196" spans="1:13" x14ac:dyDescent="0.25">
      <c r="A196" s="14">
        <v>20689</v>
      </c>
      <c r="B196" s="3">
        <v>1</v>
      </c>
      <c r="C196" s="3">
        <v>0.90523531054706186</v>
      </c>
      <c r="E196" s="14">
        <f t="shared" si="23"/>
        <v>0.80699999999999983</v>
      </c>
      <c r="F196" s="14">
        <f t="shared" si="16"/>
        <v>923</v>
      </c>
      <c r="G196" s="14">
        <f t="shared" si="17"/>
        <v>138</v>
      </c>
      <c r="H196" s="14">
        <f t="shared" si="18"/>
        <v>890</v>
      </c>
      <c r="I196" s="14">
        <f t="shared" si="19"/>
        <v>339</v>
      </c>
      <c r="K196" s="14">
        <f t="shared" si="20"/>
        <v>0.28930817610062892</v>
      </c>
      <c r="L196" s="14">
        <f t="shared" si="21"/>
        <v>0.50910093767236619</v>
      </c>
      <c r="M196" s="14">
        <f t="shared" si="22"/>
        <v>0.28930817610062892</v>
      </c>
    </row>
    <row r="197" spans="1:13" x14ac:dyDescent="0.25">
      <c r="A197" s="14">
        <v>20690</v>
      </c>
      <c r="B197" s="3">
        <v>1</v>
      </c>
      <c r="C197" s="3">
        <v>0.87817233279124174</v>
      </c>
      <c r="E197" s="14">
        <f t="shared" si="23"/>
        <v>0.80599999999999983</v>
      </c>
      <c r="F197" s="14">
        <f t="shared" ref="F197:F260" si="24">COUNTIFS($C$7:$C$2296,"&gt;="&amp;$E197,$B$7:$B$2296,"=1")</f>
        <v>928</v>
      </c>
      <c r="G197" s="14">
        <f t="shared" ref="G197:G260" si="25">COUNTIFS($C$7:$C$2296,"&gt;="&amp;$E197,$B$7:$B$2296,"=0")</f>
        <v>138</v>
      </c>
      <c r="H197" s="14">
        <f t="shared" ref="H197:H260" si="26">COUNTIFS($C$7:$C$2296,"&lt;"&amp;$E197,$B$7:$B$2296,"=1")</f>
        <v>885</v>
      </c>
      <c r="I197" s="14">
        <f t="shared" ref="I197:I260" si="27">COUNTIFS($C$7:$C$2296,"&lt;"&amp;$E197,$B$7:$B$2296,"=0")</f>
        <v>339</v>
      </c>
      <c r="K197" s="14">
        <f t="shared" si="20"/>
        <v>0.28930817610062892</v>
      </c>
      <c r="L197" s="14">
        <f t="shared" si="21"/>
        <v>0.51185879757308328</v>
      </c>
      <c r="M197" s="14">
        <f t="shared" si="22"/>
        <v>0.28930817610062892</v>
      </c>
    </row>
    <row r="198" spans="1:13" x14ac:dyDescent="0.25">
      <c r="A198" s="14">
        <v>20691</v>
      </c>
      <c r="B198" s="3">
        <v>0</v>
      </c>
      <c r="C198" s="3">
        <v>0.83953372694024764</v>
      </c>
      <c r="E198" s="14">
        <f t="shared" si="23"/>
        <v>0.80499999999999983</v>
      </c>
      <c r="F198" s="14">
        <f t="shared" si="24"/>
        <v>934</v>
      </c>
      <c r="G198" s="14">
        <f t="shared" si="25"/>
        <v>142</v>
      </c>
      <c r="H198" s="14">
        <f t="shared" si="26"/>
        <v>879</v>
      </c>
      <c r="I198" s="14">
        <f t="shared" si="27"/>
        <v>335</v>
      </c>
      <c r="K198" s="14">
        <f t="shared" ref="K198:K261" si="28">G198/(G198+I198)</f>
        <v>0.2976939203354298</v>
      </c>
      <c r="L198" s="14">
        <f t="shared" ref="L198:L261" si="29">F198/(F198+H198)</f>
        <v>0.51516822945394369</v>
      </c>
      <c r="M198" s="14">
        <f t="shared" ref="M198:M261" si="30">G198/(G198+I198)</f>
        <v>0.2976939203354298</v>
      </c>
    </row>
    <row r="199" spans="1:13" x14ac:dyDescent="0.25">
      <c r="A199" s="14">
        <v>20692</v>
      </c>
      <c r="B199" s="3">
        <v>1</v>
      </c>
      <c r="C199" s="3">
        <v>0.79445392651000957</v>
      </c>
      <c r="E199" s="14">
        <f t="shared" ref="E199:E262" si="31">E198-0.001</f>
        <v>0.80399999999999983</v>
      </c>
      <c r="F199" s="14">
        <f t="shared" si="24"/>
        <v>938</v>
      </c>
      <c r="G199" s="14">
        <f t="shared" si="25"/>
        <v>143</v>
      </c>
      <c r="H199" s="14">
        <f t="shared" si="26"/>
        <v>875</v>
      </c>
      <c r="I199" s="14">
        <f t="shared" si="27"/>
        <v>334</v>
      </c>
      <c r="K199" s="14">
        <f t="shared" si="28"/>
        <v>0.29979035639412999</v>
      </c>
      <c r="L199" s="14">
        <f t="shared" si="29"/>
        <v>0.51737451737451734</v>
      </c>
      <c r="M199" s="14">
        <f t="shared" si="30"/>
        <v>0.29979035639412999</v>
      </c>
    </row>
    <row r="200" spans="1:13" x14ac:dyDescent="0.25">
      <c r="A200" s="14">
        <v>20696</v>
      </c>
      <c r="B200" s="3">
        <v>0</v>
      </c>
      <c r="C200" s="3">
        <v>0.59043771197663841</v>
      </c>
      <c r="E200" s="14">
        <f t="shared" si="31"/>
        <v>0.80299999999999983</v>
      </c>
      <c r="F200" s="14">
        <f t="shared" si="24"/>
        <v>945</v>
      </c>
      <c r="G200" s="14">
        <f t="shared" si="25"/>
        <v>143</v>
      </c>
      <c r="H200" s="14">
        <f t="shared" si="26"/>
        <v>868</v>
      </c>
      <c r="I200" s="14">
        <f t="shared" si="27"/>
        <v>334</v>
      </c>
      <c r="K200" s="14">
        <f t="shared" si="28"/>
        <v>0.29979035639412999</v>
      </c>
      <c r="L200" s="14">
        <f t="shared" si="29"/>
        <v>0.52123552123552119</v>
      </c>
      <c r="M200" s="14">
        <f t="shared" si="30"/>
        <v>0.29979035639412999</v>
      </c>
    </row>
    <row r="201" spans="1:13" x14ac:dyDescent="0.25">
      <c r="A201" s="14">
        <v>20698</v>
      </c>
      <c r="B201" s="3">
        <v>1</v>
      </c>
      <c r="C201" s="3">
        <v>0.83008145994223603</v>
      </c>
      <c r="E201" s="14">
        <f t="shared" si="31"/>
        <v>0.80199999999999982</v>
      </c>
      <c r="F201" s="14">
        <f t="shared" si="24"/>
        <v>957</v>
      </c>
      <c r="G201" s="14">
        <f t="shared" si="25"/>
        <v>143</v>
      </c>
      <c r="H201" s="14">
        <f t="shared" si="26"/>
        <v>856</v>
      </c>
      <c r="I201" s="14">
        <f t="shared" si="27"/>
        <v>334</v>
      </c>
      <c r="K201" s="14">
        <f t="shared" si="28"/>
        <v>0.29979035639412999</v>
      </c>
      <c r="L201" s="14">
        <f t="shared" si="29"/>
        <v>0.52785438499724213</v>
      </c>
      <c r="M201" s="14">
        <f t="shared" si="30"/>
        <v>0.29979035639412999</v>
      </c>
    </row>
    <row r="202" spans="1:13" x14ac:dyDescent="0.25">
      <c r="A202" s="14">
        <v>20701</v>
      </c>
      <c r="B202" s="3">
        <v>0</v>
      </c>
      <c r="C202" s="3">
        <v>0.73489596147948122</v>
      </c>
      <c r="E202" s="14">
        <f t="shared" si="31"/>
        <v>0.80099999999999982</v>
      </c>
      <c r="F202" s="14">
        <f t="shared" si="24"/>
        <v>966</v>
      </c>
      <c r="G202" s="14">
        <f t="shared" si="25"/>
        <v>144</v>
      </c>
      <c r="H202" s="14">
        <f t="shared" si="26"/>
        <v>847</v>
      </c>
      <c r="I202" s="14">
        <f t="shared" si="27"/>
        <v>333</v>
      </c>
      <c r="K202" s="14">
        <f t="shared" si="28"/>
        <v>0.30188679245283018</v>
      </c>
      <c r="L202" s="14">
        <f t="shared" si="29"/>
        <v>0.53281853281853286</v>
      </c>
      <c r="M202" s="14">
        <f t="shared" si="30"/>
        <v>0.30188679245283018</v>
      </c>
    </row>
    <row r="203" spans="1:13" x14ac:dyDescent="0.25">
      <c r="A203" s="14">
        <v>20703</v>
      </c>
      <c r="B203" s="3">
        <v>1</v>
      </c>
      <c r="C203" s="3">
        <v>0.92635167082860037</v>
      </c>
      <c r="E203" s="14">
        <f t="shared" si="31"/>
        <v>0.79999999999999982</v>
      </c>
      <c r="F203" s="14">
        <f t="shared" si="24"/>
        <v>978</v>
      </c>
      <c r="G203" s="14">
        <f t="shared" si="25"/>
        <v>148</v>
      </c>
      <c r="H203" s="14">
        <f t="shared" si="26"/>
        <v>835</v>
      </c>
      <c r="I203" s="14">
        <f t="shared" si="27"/>
        <v>329</v>
      </c>
      <c r="K203" s="14">
        <f t="shared" si="28"/>
        <v>0.31027253668763105</v>
      </c>
      <c r="L203" s="14">
        <f t="shared" si="29"/>
        <v>0.53943739658025369</v>
      </c>
      <c r="M203" s="14">
        <f t="shared" si="30"/>
        <v>0.31027253668763105</v>
      </c>
    </row>
    <row r="204" spans="1:13" x14ac:dyDescent="0.25">
      <c r="A204" s="14">
        <v>20704</v>
      </c>
      <c r="B204" s="3">
        <v>1</v>
      </c>
      <c r="C204" s="3">
        <v>0.88113097974598731</v>
      </c>
      <c r="E204" s="14">
        <f t="shared" si="31"/>
        <v>0.79899999999999982</v>
      </c>
      <c r="F204" s="14">
        <f t="shared" si="24"/>
        <v>990</v>
      </c>
      <c r="G204" s="14">
        <f t="shared" si="25"/>
        <v>149</v>
      </c>
      <c r="H204" s="14">
        <f t="shared" si="26"/>
        <v>823</v>
      </c>
      <c r="I204" s="14">
        <f t="shared" si="27"/>
        <v>328</v>
      </c>
      <c r="K204" s="14">
        <f t="shared" si="28"/>
        <v>0.31236897274633124</v>
      </c>
      <c r="L204" s="14">
        <f t="shared" si="29"/>
        <v>0.54605626034197463</v>
      </c>
      <c r="M204" s="14">
        <f t="shared" si="30"/>
        <v>0.31236897274633124</v>
      </c>
    </row>
    <row r="205" spans="1:13" x14ac:dyDescent="0.25">
      <c r="A205" s="14">
        <v>20706</v>
      </c>
      <c r="B205" s="3">
        <v>0</v>
      </c>
      <c r="C205" s="3">
        <v>0.8159140508863697</v>
      </c>
      <c r="E205" s="14">
        <f t="shared" si="31"/>
        <v>0.79799999999999982</v>
      </c>
      <c r="F205" s="14">
        <f t="shared" si="24"/>
        <v>1005</v>
      </c>
      <c r="G205" s="14">
        <f t="shared" si="25"/>
        <v>150</v>
      </c>
      <c r="H205" s="14">
        <f t="shared" si="26"/>
        <v>808</v>
      </c>
      <c r="I205" s="14">
        <f t="shared" si="27"/>
        <v>327</v>
      </c>
      <c r="K205" s="14">
        <f t="shared" si="28"/>
        <v>0.31446540880503143</v>
      </c>
      <c r="L205" s="14">
        <f t="shared" si="29"/>
        <v>0.55432984004412578</v>
      </c>
      <c r="M205" s="14">
        <f t="shared" si="30"/>
        <v>0.31446540880503143</v>
      </c>
    </row>
    <row r="206" spans="1:13" x14ac:dyDescent="0.25">
      <c r="A206" s="14">
        <v>20707</v>
      </c>
      <c r="B206" s="3">
        <v>1</v>
      </c>
      <c r="C206" s="3">
        <v>0.75577197145587083</v>
      </c>
      <c r="E206" s="14">
        <f t="shared" si="31"/>
        <v>0.79699999999999982</v>
      </c>
      <c r="F206" s="14">
        <f t="shared" si="24"/>
        <v>1009</v>
      </c>
      <c r="G206" s="14">
        <f t="shared" si="25"/>
        <v>152</v>
      </c>
      <c r="H206" s="14">
        <f t="shared" si="26"/>
        <v>804</v>
      </c>
      <c r="I206" s="14">
        <f t="shared" si="27"/>
        <v>325</v>
      </c>
      <c r="K206" s="14">
        <f t="shared" si="28"/>
        <v>0.31865828092243187</v>
      </c>
      <c r="L206" s="14">
        <f t="shared" si="29"/>
        <v>0.55653612796469942</v>
      </c>
      <c r="M206" s="14">
        <f t="shared" si="30"/>
        <v>0.31865828092243187</v>
      </c>
    </row>
    <row r="207" spans="1:13" x14ac:dyDescent="0.25">
      <c r="A207" s="14">
        <v>20712</v>
      </c>
      <c r="B207" s="3">
        <v>0</v>
      </c>
      <c r="C207" s="3">
        <v>0.78405727314407758</v>
      </c>
      <c r="E207" s="14">
        <f t="shared" si="31"/>
        <v>0.79599999999999982</v>
      </c>
      <c r="F207" s="14">
        <f t="shared" si="24"/>
        <v>1016</v>
      </c>
      <c r="G207" s="14">
        <f t="shared" si="25"/>
        <v>153</v>
      </c>
      <c r="H207" s="14">
        <f t="shared" si="26"/>
        <v>797</v>
      </c>
      <c r="I207" s="14">
        <f t="shared" si="27"/>
        <v>324</v>
      </c>
      <c r="K207" s="14">
        <f t="shared" si="28"/>
        <v>0.32075471698113206</v>
      </c>
      <c r="L207" s="14">
        <f t="shared" si="29"/>
        <v>0.56039713182570328</v>
      </c>
      <c r="M207" s="14">
        <f t="shared" si="30"/>
        <v>0.32075471698113206</v>
      </c>
    </row>
    <row r="208" spans="1:13" x14ac:dyDescent="0.25">
      <c r="A208" s="14">
        <v>20713</v>
      </c>
      <c r="B208" s="3">
        <v>1</v>
      </c>
      <c r="C208" s="3">
        <v>0.82868808401983562</v>
      </c>
      <c r="E208" s="14">
        <f t="shared" si="31"/>
        <v>0.79499999999999982</v>
      </c>
      <c r="F208" s="14">
        <f t="shared" si="24"/>
        <v>1028</v>
      </c>
      <c r="G208" s="14">
        <f t="shared" si="25"/>
        <v>155</v>
      </c>
      <c r="H208" s="14">
        <f t="shared" si="26"/>
        <v>785</v>
      </c>
      <c r="I208" s="14">
        <f t="shared" si="27"/>
        <v>322</v>
      </c>
      <c r="K208" s="14">
        <f t="shared" si="28"/>
        <v>0.3249475890985325</v>
      </c>
      <c r="L208" s="14">
        <f t="shared" si="29"/>
        <v>0.5670159955874241</v>
      </c>
      <c r="M208" s="14">
        <f t="shared" si="30"/>
        <v>0.3249475890985325</v>
      </c>
    </row>
    <row r="209" spans="1:13" x14ac:dyDescent="0.25">
      <c r="A209" s="14">
        <v>20714</v>
      </c>
      <c r="B209" s="3">
        <v>1</v>
      </c>
      <c r="C209" s="3">
        <v>0.87332112216020485</v>
      </c>
      <c r="E209" s="14">
        <f t="shared" si="31"/>
        <v>0.79399999999999982</v>
      </c>
      <c r="F209" s="14">
        <f t="shared" si="24"/>
        <v>1035</v>
      </c>
      <c r="G209" s="14">
        <f t="shared" si="25"/>
        <v>158</v>
      </c>
      <c r="H209" s="14">
        <f t="shared" si="26"/>
        <v>778</v>
      </c>
      <c r="I209" s="14">
        <f t="shared" si="27"/>
        <v>319</v>
      </c>
      <c r="K209" s="14">
        <f t="shared" si="28"/>
        <v>0.33123689727463312</v>
      </c>
      <c r="L209" s="14">
        <f t="shared" si="29"/>
        <v>0.57087699944842807</v>
      </c>
      <c r="M209" s="14">
        <f t="shared" si="30"/>
        <v>0.33123689727463312</v>
      </c>
    </row>
    <row r="210" spans="1:13" x14ac:dyDescent="0.25">
      <c r="A210" s="14">
        <v>20715</v>
      </c>
      <c r="B210" s="3">
        <v>1</v>
      </c>
      <c r="C210" s="3">
        <v>0.87109107630763571</v>
      </c>
      <c r="E210" s="14">
        <f t="shared" si="31"/>
        <v>0.79299999999999982</v>
      </c>
      <c r="F210" s="14">
        <f t="shared" si="24"/>
        <v>1042</v>
      </c>
      <c r="G210" s="14">
        <f t="shared" si="25"/>
        <v>162</v>
      </c>
      <c r="H210" s="14">
        <f t="shared" si="26"/>
        <v>771</v>
      </c>
      <c r="I210" s="14">
        <f t="shared" si="27"/>
        <v>315</v>
      </c>
      <c r="K210" s="14">
        <f t="shared" si="28"/>
        <v>0.33962264150943394</v>
      </c>
      <c r="L210" s="14">
        <f t="shared" si="29"/>
        <v>0.57473800330943192</v>
      </c>
      <c r="M210" s="14">
        <f t="shared" si="30"/>
        <v>0.33962264150943394</v>
      </c>
    </row>
    <row r="211" spans="1:13" x14ac:dyDescent="0.25">
      <c r="A211" s="14">
        <v>20716</v>
      </c>
      <c r="B211" s="3">
        <v>1</v>
      </c>
      <c r="C211" s="3">
        <v>0.84096827693645415</v>
      </c>
      <c r="E211" s="14">
        <f t="shared" si="31"/>
        <v>0.79199999999999982</v>
      </c>
      <c r="F211" s="14">
        <f t="shared" si="24"/>
        <v>1056</v>
      </c>
      <c r="G211" s="14">
        <f t="shared" si="25"/>
        <v>162</v>
      </c>
      <c r="H211" s="14">
        <f t="shared" si="26"/>
        <v>757</v>
      </c>
      <c r="I211" s="14">
        <f t="shared" si="27"/>
        <v>315</v>
      </c>
      <c r="K211" s="14">
        <f t="shared" si="28"/>
        <v>0.33962264150943394</v>
      </c>
      <c r="L211" s="14">
        <f t="shared" si="29"/>
        <v>0.58246001103143963</v>
      </c>
      <c r="M211" s="14">
        <f t="shared" si="30"/>
        <v>0.33962264150943394</v>
      </c>
    </row>
    <row r="212" spans="1:13" x14ac:dyDescent="0.25">
      <c r="A212" s="14">
        <v>20718</v>
      </c>
      <c r="B212" s="3">
        <v>1</v>
      </c>
      <c r="C212" s="3">
        <v>0.87789923073898335</v>
      </c>
      <c r="E212" s="14">
        <f t="shared" si="31"/>
        <v>0.79099999999999981</v>
      </c>
      <c r="F212" s="14">
        <f t="shared" si="24"/>
        <v>1063</v>
      </c>
      <c r="G212" s="14">
        <f t="shared" si="25"/>
        <v>165</v>
      </c>
      <c r="H212" s="14">
        <f t="shared" si="26"/>
        <v>750</v>
      </c>
      <c r="I212" s="14">
        <f t="shared" si="27"/>
        <v>312</v>
      </c>
      <c r="K212" s="14">
        <f t="shared" si="28"/>
        <v>0.34591194968553457</v>
      </c>
      <c r="L212" s="14">
        <f t="shared" si="29"/>
        <v>0.58632101489244348</v>
      </c>
      <c r="M212" s="14">
        <f t="shared" si="30"/>
        <v>0.34591194968553457</v>
      </c>
    </row>
    <row r="213" spans="1:13" x14ac:dyDescent="0.25">
      <c r="A213" s="14">
        <v>20724</v>
      </c>
      <c r="B213" s="3">
        <v>0</v>
      </c>
      <c r="C213" s="3">
        <v>0.67676778705009311</v>
      </c>
      <c r="E213" s="14">
        <f t="shared" si="31"/>
        <v>0.78999999999999981</v>
      </c>
      <c r="F213" s="14">
        <f t="shared" si="24"/>
        <v>1074</v>
      </c>
      <c r="G213" s="14">
        <f t="shared" si="25"/>
        <v>167</v>
      </c>
      <c r="H213" s="14">
        <f t="shared" si="26"/>
        <v>739</v>
      </c>
      <c r="I213" s="14">
        <f t="shared" si="27"/>
        <v>310</v>
      </c>
      <c r="K213" s="14">
        <f t="shared" si="28"/>
        <v>0.35010482180293501</v>
      </c>
      <c r="L213" s="14">
        <f t="shared" si="29"/>
        <v>0.59238830667402098</v>
      </c>
      <c r="M213" s="14">
        <f t="shared" si="30"/>
        <v>0.35010482180293501</v>
      </c>
    </row>
    <row r="214" spans="1:13" x14ac:dyDescent="0.25">
      <c r="A214" s="14">
        <v>20725</v>
      </c>
      <c r="B214" s="3">
        <v>1</v>
      </c>
      <c r="C214" s="3">
        <v>0.9579898101509825</v>
      </c>
      <c r="E214" s="14">
        <f t="shared" si="31"/>
        <v>0.78899999999999981</v>
      </c>
      <c r="F214" s="14">
        <f t="shared" si="24"/>
        <v>1080</v>
      </c>
      <c r="G214" s="14">
        <f t="shared" si="25"/>
        <v>169</v>
      </c>
      <c r="H214" s="14">
        <f t="shared" si="26"/>
        <v>733</v>
      </c>
      <c r="I214" s="14">
        <f t="shared" si="27"/>
        <v>308</v>
      </c>
      <c r="K214" s="14">
        <f t="shared" si="28"/>
        <v>0.35429769392033544</v>
      </c>
      <c r="L214" s="14">
        <f t="shared" si="29"/>
        <v>0.5956977385548814</v>
      </c>
      <c r="M214" s="14">
        <f t="shared" si="30"/>
        <v>0.35429769392033544</v>
      </c>
    </row>
    <row r="215" spans="1:13" x14ac:dyDescent="0.25">
      <c r="A215" s="14">
        <v>20727</v>
      </c>
      <c r="B215" s="3">
        <v>1</v>
      </c>
      <c r="C215" s="3">
        <v>0.80286342237112207</v>
      </c>
      <c r="E215" s="14">
        <f t="shared" si="31"/>
        <v>0.78799999999999981</v>
      </c>
      <c r="F215" s="14">
        <f t="shared" si="24"/>
        <v>1090</v>
      </c>
      <c r="G215" s="14">
        <f t="shared" si="25"/>
        <v>175</v>
      </c>
      <c r="H215" s="14">
        <f t="shared" si="26"/>
        <v>723</v>
      </c>
      <c r="I215" s="14">
        <f t="shared" si="27"/>
        <v>302</v>
      </c>
      <c r="K215" s="14">
        <f t="shared" si="28"/>
        <v>0.3668763102725367</v>
      </c>
      <c r="L215" s="14">
        <f t="shared" si="29"/>
        <v>0.60121345835631546</v>
      </c>
      <c r="M215" s="14">
        <f t="shared" si="30"/>
        <v>0.3668763102725367</v>
      </c>
    </row>
    <row r="216" spans="1:13" x14ac:dyDescent="0.25">
      <c r="A216" s="14">
        <v>20728</v>
      </c>
      <c r="B216" s="3">
        <v>1</v>
      </c>
      <c r="C216" s="3">
        <v>0.80167321455025498</v>
      </c>
      <c r="E216" s="14">
        <f t="shared" si="31"/>
        <v>0.78699999999999981</v>
      </c>
      <c r="F216" s="14">
        <f t="shared" si="24"/>
        <v>1096</v>
      </c>
      <c r="G216" s="14">
        <f t="shared" si="25"/>
        <v>176</v>
      </c>
      <c r="H216" s="14">
        <f t="shared" si="26"/>
        <v>717</v>
      </c>
      <c r="I216" s="14">
        <f t="shared" si="27"/>
        <v>301</v>
      </c>
      <c r="K216" s="14">
        <f t="shared" si="28"/>
        <v>0.36897274633123689</v>
      </c>
      <c r="L216" s="14">
        <f t="shared" si="29"/>
        <v>0.60452289023717598</v>
      </c>
      <c r="M216" s="14">
        <f t="shared" si="30"/>
        <v>0.36897274633123689</v>
      </c>
    </row>
    <row r="217" spans="1:13" x14ac:dyDescent="0.25">
      <c r="A217" s="14">
        <v>20730</v>
      </c>
      <c r="B217" s="3">
        <v>1</v>
      </c>
      <c r="C217" s="3">
        <v>0.67887336005076993</v>
      </c>
      <c r="E217" s="14">
        <f t="shared" si="31"/>
        <v>0.78599999999999981</v>
      </c>
      <c r="F217" s="14">
        <f t="shared" si="24"/>
        <v>1104</v>
      </c>
      <c r="G217" s="14">
        <f t="shared" si="25"/>
        <v>181</v>
      </c>
      <c r="H217" s="14">
        <f t="shared" si="26"/>
        <v>709</v>
      </c>
      <c r="I217" s="14">
        <f t="shared" si="27"/>
        <v>296</v>
      </c>
      <c r="K217" s="14">
        <f t="shared" si="28"/>
        <v>0.37945492662473795</v>
      </c>
      <c r="L217" s="14">
        <f t="shared" si="29"/>
        <v>0.60893546607832327</v>
      </c>
      <c r="M217" s="14">
        <f t="shared" si="30"/>
        <v>0.37945492662473795</v>
      </c>
    </row>
    <row r="218" spans="1:13" x14ac:dyDescent="0.25">
      <c r="A218" s="14">
        <v>20731</v>
      </c>
      <c r="B218" s="3">
        <v>1</v>
      </c>
      <c r="C218" s="3">
        <v>0.82960610142575786</v>
      </c>
      <c r="E218" s="14">
        <f t="shared" si="31"/>
        <v>0.78499999999999981</v>
      </c>
      <c r="F218" s="14">
        <f t="shared" si="24"/>
        <v>1113</v>
      </c>
      <c r="G218" s="14">
        <f t="shared" si="25"/>
        <v>184</v>
      </c>
      <c r="H218" s="14">
        <f t="shared" si="26"/>
        <v>700</v>
      </c>
      <c r="I218" s="14">
        <f t="shared" si="27"/>
        <v>293</v>
      </c>
      <c r="K218" s="14">
        <f t="shared" si="28"/>
        <v>0.38574423480083858</v>
      </c>
      <c r="L218" s="14">
        <f t="shared" si="29"/>
        <v>0.61389961389961389</v>
      </c>
      <c r="M218" s="14">
        <f t="shared" si="30"/>
        <v>0.38574423480083858</v>
      </c>
    </row>
    <row r="219" spans="1:13" x14ac:dyDescent="0.25">
      <c r="A219" s="14">
        <v>20733</v>
      </c>
      <c r="B219" s="3">
        <v>0</v>
      </c>
      <c r="C219" s="3">
        <v>0.83273677162477644</v>
      </c>
      <c r="E219" s="14">
        <f t="shared" si="31"/>
        <v>0.78399999999999981</v>
      </c>
      <c r="F219" s="14">
        <f t="shared" si="24"/>
        <v>1123</v>
      </c>
      <c r="G219" s="14">
        <f t="shared" si="25"/>
        <v>185</v>
      </c>
      <c r="H219" s="14">
        <f t="shared" si="26"/>
        <v>690</v>
      </c>
      <c r="I219" s="14">
        <f t="shared" si="27"/>
        <v>292</v>
      </c>
      <c r="K219" s="14">
        <f t="shared" si="28"/>
        <v>0.38784067085953877</v>
      </c>
      <c r="L219" s="14">
        <f t="shared" si="29"/>
        <v>0.61941533370104795</v>
      </c>
      <c r="M219" s="14">
        <f t="shared" si="30"/>
        <v>0.38784067085953877</v>
      </c>
    </row>
    <row r="220" spans="1:13" x14ac:dyDescent="0.25">
      <c r="A220" s="14">
        <v>20735</v>
      </c>
      <c r="B220" s="3">
        <v>0</v>
      </c>
      <c r="C220" s="3">
        <v>0.84240088686609649</v>
      </c>
      <c r="E220" s="14">
        <f t="shared" si="31"/>
        <v>0.78299999999999981</v>
      </c>
      <c r="F220" s="14">
        <f t="shared" si="24"/>
        <v>1134</v>
      </c>
      <c r="G220" s="14">
        <f t="shared" si="25"/>
        <v>188</v>
      </c>
      <c r="H220" s="14">
        <f t="shared" si="26"/>
        <v>679</v>
      </c>
      <c r="I220" s="14">
        <f t="shared" si="27"/>
        <v>289</v>
      </c>
      <c r="K220" s="14">
        <f t="shared" si="28"/>
        <v>0.3941299790356394</v>
      </c>
      <c r="L220" s="14">
        <f t="shared" si="29"/>
        <v>0.62548262548262545</v>
      </c>
      <c r="M220" s="14">
        <f t="shared" si="30"/>
        <v>0.3941299790356394</v>
      </c>
    </row>
    <row r="221" spans="1:13" x14ac:dyDescent="0.25">
      <c r="A221" s="14">
        <v>20736</v>
      </c>
      <c r="B221" s="3">
        <v>1</v>
      </c>
      <c r="C221" s="3">
        <v>0.86437158166415928</v>
      </c>
      <c r="E221" s="14">
        <f t="shared" si="31"/>
        <v>0.78199999999999981</v>
      </c>
      <c r="F221" s="14">
        <f t="shared" si="24"/>
        <v>1143</v>
      </c>
      <c r="G221" s="14">
        <f t="shared" si="25"/>
        <v>191</v>
      </c>
      <c r="H221" s="14">
        <f t="shared" si="26"/>
        <v>670</v>
      </c>
      <c r="I221" s="14">
        <f t="shared" si="27"/>
        <v>286</v>
      </c>
      <c r="K221" s="14">
        <f t="shared" si="28"/>
        <v>0.40041928721174003</v>
      </c>
      <c r="L221" s="14">
        <f t="shared" si="29"/>
        <v>0.63044677330391619</v>
      </c>
      <c r="M221" s="14">
        <f t="shared" si="30"/>
        <v>0.40041928721174003</v>
      </c>
    </row>
    <row r="222" spans="1:13" x14ac:dyDescent="0.25">
      <c r="A222" s="14">
        <v>20738</v>
      </c>
      <c r="B222" s="3">
        <v>1</v>
      </c>
      <c r="C222" s="3">
        <v>0.87800349325566684</v>
      </c>
      <c r="E222" s="14">
        <f t="shared" si="31"/>
        <v>0.78099999999999981</v>
      </c>
      <c r="F222" s="14">
        <f t="shared" si="24"/>
        <v>1153</v>
      </c>
      <c r="G222" s="14">
        <f t="shared" si="25"/>
        <v>193</v>
      </c>
      <c r="H222" s="14">
        <f t="shared" si="26"/>
        <v>660</v>
      </c>
      <c r="I222" s="14">
        <f t="shared" si="27"/>
        <v>284</v>
      </c>
      <c r="K222" s="14">
        <f t="shared" si="28"/>
        <v>0.40461215932914046</v>
      </c>
      <c r="L222" s="14">
        <f t="shared" si="29"/>
        <v>0.63596249310535025</v>
      </c>
      <c r="M222" s="14">
        <f t="shared" si="30"/>
        <v>0.40461215932914046</v>
      </c>
    </row>
    <row r="223" spans="1:13" x14ac:dyDescent="0.25">
      <c r="A223" s="14">
        <v>20739</v>
      </c>
      <c r="B223" s="3">
        <v>1</v>
      </c>
      <c r="C223" s="3">
        <v>0.63759550103432294</v>
      </c>
      <c r="E223" s="14">
        <f t="shared" si="31"/>
        <v>0.7799999999999998</v>
      </c>
      <c r="F223" s="14">
        <f t="shared" si="24"/>
        <v>1163</v>
      </c>
      <c r="G223" s="14">
        <f t="shared" si="25"/>
        <v>195</v>
      </c>
      <c r="H223" s="14">
        <f t="shared" si="26"/>
        <v>650</v>
      </c>
      <c r="I223" s="14">
        <f t="shared" si="27"/>
        <v>282</v>
      </c>
      <c r="K223" s="14">
        <f t="shared" si="28"/>
        <v>0.4088050314465409</v>
      </c>
      <c r="L223" s="14">
        <f t="shared" si="29"/>
        <v>0.64147821290678431</v>
      </c>
      <c r="M223" s="14">
        <f t="shared" si="30"/>
        <v>0.4088050314465409</v>
      </c>
    </row>
    <row r="224" spans="1:13" x14ac:dyDescent="0.25">
      <c r="A224" s="14">
        <v>20740</v>
      </c>
      <c r="B224" s="3">
        <v>1</v>
      </c>
      <c r="C224" s="3">
        <v>0.71147201858074405</v>
      </c>
      <c r="E224" s="14">
        <f t="shared" si="31"/>
        <v>0.7789999999999998</v>
      </c>
      <c r="F224" s="14">
        <f t="shared" si="24"/>
        <v>1171</v>
      </c>
      <c r="G224" s="14">
        <f t="shared" si="25"/>
        <v>198</v>
      </c>
      <c r="H224" s="14">
        <f t="shared" si="26"/>
        <v>642</v>
      </c>
      <c r="I224" s="14">
        <f t="shared" si="27"/>
        <v>279</v>
      </c>
      <c r="K224" s="14">
        <f t="shared" si="28"/>
        <v>0.41509433962264153</v>
      </c>
      <c r="L224" s="14">
        <f t="shared" si="29"/>
        <v>0.6458907887479316</v>
      </c>
      <c r="M224" s="14">
        <f t="shared" si="30"/>
        <v>0.41509433962264153</v>
      </c>
    </row>
    <row r="225" spans="1:13" x14ac:dyDescent="0.25">
      <c r="A225" s="14">
        <v>20743</v>
      </c>
      <c r="B225" s="3">
        <v>1</v>
      </c>
      <c r="C225" s="3">
        <v>0.82184806653325926</v>
      </c>
      <c r="E225" s="14">
        <f t="shared" si="31"/>
        <v>0.7779999999999998</v>
      </c>
      <c r="F225" s="14">
        <f t="shared" si="24"/>
        <v>1182</v>
      </c>
      <c r="G225" s="14">
        <f t="shared" si="25"/>
        <v>200</v>
      </c>
      <c r="H225" s="14">
        <f t="shared" si="26"/>
        <v>631</v>
      </c>
      <c r="I225" s="14">
        <f t="shared" si="27"/>
        <v>277</v>
      </c>
      <c r="K225" s="14">
        <f t="shared" si="28"/>
        <v>0.41928721174004191</v>
      </c>
      <c r="L225" s="14">
        <f t="shared" si="29"/>
        <v>0.6519580805295091</v>
      </c>
      <c r="M225" s="14">
        <f t="shared" si="30"/>
        <v>0.41928721174004191</v>
      </c>
    </row>
    <row r="226" spans="1:13" x14ac:dyDescent="0.25">
      <c r="A226" s="14">
        <v>20744</v>
      </c>
      <c r="B226" s="3">
        <v>1</v>
      </c>
      <c r="C226" s="3">
        <v>0.91875279379178709</v>
      </c>
      <c r="E226" s="14">
        <f t="shared" si="31"/>
        <v>0.7769999999999998</v>
      </c>
      <c r="F226" s="14">
        <f t="shared" si="24"/>
        <v>1190</v>
      </c>
      <c r="G226" s="14">
        <f t="shared" si="25"/>
        <v>201</v>
      </c>
      <c r="H226" s="14">
        <f t="shared" si="26"/>
        <v>623</v>
      </c>
      <c r="I226" s="14">
        <f t="shared" si="27"/>
        <v>276</v>
      </c>
      <c r="K226" s="14">
        <f t="shared" si="28"/>
        <v>0.42138364779874216</v>
      </c>
      <c r="L226" s="14">
        <f t="shared" si="29"/>
        <v>0.65637065637065639</v>
      </c>
      <c r="M226" s="14">
        <f t="shared" si="30"/>
        <v>0.42138364779874216</v>
      </c>
    </row>
    <row r="227" spans="1:13" x14ac:dyDescent="0.25">
      <c r="A227" s="14">
        <v>20745</v>
      </c>
      <c r="B227" s="3">
        <v>1</v>
      </c>
      <c r="C227" s="3">
        <v>0.82282880291463645</v>
      </c>
      <c r="E227" s="14">
        <f t="shared" si="31"/>
        <v>0.7759999999999998</v>
      </c>
      <c r="F227" s="14">
        <f t="shared" si="24"/>
        <v>1198</v>
      </c>
      <c r="G227" s="14">
        <f t="shared" si="25"/>
        <v>203</v>
      </c>
      <c r="H227" s="14">
        <f t="shared" si="26"/>
        <v>615</v>
      </c>
      <c r="I227" s="14">
        <f t="shared" si="27"/>
        <v>274</v>
      </c>
      <c r="K227" s="14">
        <f t="shared" si="28"/>
        <v>0.42557651991614254</v>
      </c>
      <c r="L227" s="14">
        <f t="shared" si="29"/>
        <v>0.66078323221180368</v>
      </c>
      <c r="M227" s="14">
        <f t="shared" si="30"/>
        <v>0.42557651991614254</v>
      </c>
    </row>
    <row r="228" spans="1:13" x14ac:dyDescent="0.25">
      <c r="A228" s="14">
        <v>20746</v>
      </c>
      <c r="B228" s="3">
        <v>1</v>
      </c>
      <c r="C228" s="3">
        <v>0.69290037831544127</v>
      </c>
      <c r="E228" s="14">
        <f t="shared" si="31"/>
        <v>0.7749999999999998</v>
      </c>
      <c r="F228" s="14">
        <f t="shared" si="24"/>
        <v>1205</v>
      </c>
      <c r="G228" s="14">
        <f t="shared" si="25"/>
        <v>203</v>
      </c>
      <c r="H228" s="14">
        <f t="shared" si="26"/>
        <v>608</v>
      </c>
      <c r="I228" s="14">
        <f t="shared" si="27"/>
        <v>274</v>
      </c>
      <c r="K228" s="14">
        <f t="shared" si="28"/>
        <v>0.42557651991614254</v>
      </c>
      <c r="L228" s="14">
        <f t="shared" si="29"/>
        <v>0.66464423607280754</v>
      </c>
      <c r="M228" s="14">
        <f t="shared" si="30"/>
        <v>0.42557651991614254</v>
      </c>
    </row>
    <row r="229" spans="1:13" x14ac:dyDescent="0.25">
      <c r="A229" s="14">
        <v>20748</v>
      </c>
      <c r="B229" s="3">
        <v>1</v>
      </c>
      <c r="C229" s="3">
        <v>0.7626973142211757</v>
      </c>
      <c r="E229" s="14">
        <f t="shared" si="31"/>
        <v>0.7739999999999998</v>
      </c>
      <c r="F229" s="14">
        <f t="shared" si="24"/>
        <v>1213</v>
      </c>
      <c r="G229" s="14">
        <f t="shared" si="25"/>
        <v>206</v>
      </c>
      <c r="H229" s="14">
        <f t="shared" si="26"/>
        <v>600</v>
      </c>
      <c r="I229" s="14">
        <f t="shared" si="27"/>
        <v>271</v>
      </c>
      <c r="K229" s="14">
        <f t="shared" si="28"/>
        <v>0.43186582809224316</v>
      </c>
      <c r="L229" s="14">
        <f t="shared" si="29"/>
        <v>0.66905681191395472</v>
      </c>
      <c r="M229" s="14">
        <f t="shared" si="30"/>
        <v>0.43186582809224316</v>
      </c>
    </row>
    <row r="230" spans="1:13" x14ac:dyDescent="0.25">
      <c r="A230" s="14">
        <v>20749</v>
      </c>
      <c r="B230" s="3">
        <v>1</v>
      </c>
      <c r="C230" s="3">
        <v>0.74294625629982369</v>
      </c>
      <c r="E230" s="14">
        <f t="shared" si="31"/>
        <v>0.7729999999999998</v>
      </c>
      <c r="F230" s="14">
        <f t="shared" si="24"/>
        <v>1219</v>
      </c>
      <c r="G230" s="14">
        <f t="shared" si="25"/>
        <v>210</v>
      </c>
      <c r="H230" s="14">
        <f t="shared" si="26"/>
        <v>594</v>
      </c>
      <c r="I230" s="14">
        <f t="shared" si="27"/>
        <v>267</v>
      </c>
      <c r="K230" s="14">
        <f t="shared" si="28"/>
        <v>0.44025157232704404</v>
      </c>
      <c r="L230" s="14">
        <f t="shared" si="29"/>
        <v>0.67236624379481524</v>
      </c>
      <c r="M230" s="14">
        <f t="shared" si="30"/>
        <v>0.44025157232704404</v>
      </c>
    </row>
    <row r="231" spans="1:13" x14ac:dyDescent="0.25">
      <c r="A231" s="14">
        <v>20750</v>
      </c>
      <c r="B231" s="3">
        <v>1</v>
      </c>
      <c r="C231" s="3">
        <v>0.82549551539269184</v>
      </c>
      <c r="E231" s="14">
        <f t="shared" si="31"/>
        <v>0.7719999999999998</v>
      </c>
      <c r="F231" s="14">
        <f t="shared" si="24"/>
        <v>1230</v>
      </c>
      <c r="G231" s="14">
        <f t="shared" si="25"/>
        <v>211</v>
      </c>
      <c r="H231" s="14">
        <f t="shared" si="26"/>
        <v>583</v>
      </c>
      <c r="I231" s="14">
        <f t="shared" si="27"/>
        <v>266</v>
      </c>
      <c r="K231" s="14">
        <f t="shared" si="28"/>
        <v>0.44234800838574423</v>
      </c>
      <c r="L231" s="14">
        <f t="shared" si="29"/>
        <v>0.67843353557639274</v>
      </c>
      <c r="M231" s="14">
        <f t="shared" si="30"/>
        <v>0.44234800838574423</v>
      </c>
    </row>
    <row r="232" spans="1:13" x14ac:dyDescent="0.25">
      <c r="A232" s="14">
        <v>20751</v>
      </c>
      <c r="B232" s="3">
        <v>1</v>
      </c>
      <c r="C232" s="3">
        <v>0.91287664046934924</v>
      </c>
      <c r="E232" s="14">
        <f t="shared" si="31"/>
        <v>0.7709999999999998</v>
      </c>
      <c r="F232" s="14">
        <f t="shared" si="24"/>
        <v>1236</v>
      </c>
      <c r="G232" s="14">
        <f t="shared" si="25"/>
        <v>216</v>
      </c>
      <c r="H232" s="14">
        <f t="shared" si="26"/>
        <v>577</v>
      </c>
      <c r="I232" s="14">
        <f t="shared" si="27"/>
        <v>261</v>
      </c>
      <c r="K232" s="14">
        <f t="shared" si="28"/>
        <v>0.45283018867924529</v>
      </c>
      <c r="L232" s="14">
        <f t="shared" si="29"/>
        <v>0.68174296745725316</v>
      </c>
      <c r="M232" s="14">
        <f t="shared" si="30"/>
        <v>0.45283018867924529</v>
      </c>
    </row>
    <row r="233" spans="1:13" x14ac:dyDescent="0.25">
      <c r="A233" s="14">
        <v>20754</v>
      </c>
      <c r="B233" s="3">
        <v>0</v>
      </c>
      <c r="C233" s="3">
        <v>0.83604347030372306</v>
      </c>
      <c r="E233" s="14">
        <f t="shared" si="31"/>
        <v>0.7699999999999998</v>
      </c>
      <c r="F233" s="14">
        <f t="shared" si="24"/>
        <v>1245</v>
      </c>
      <c r="G233" s="14">
        <f t="shared" si="25"/>
        <v>220</v>
      </c>
      <c r="H233" s="14">
        <f t="shared" si="26"/>
        <v>568</v>
      </c>
      <c r="I233" s="14">
        <f t="shared" si="27"/>
        <v>257</v>
      </c>
      <c r="K233" s="14">
        <f t="shared" si="28"/>
        <v>0.46121593291404611</v>
      </c>
      <c r="L233" s="14">
        <f t="shared" si="29"/>
        <v>0.68670711527854389</v>
      </c>
      <c r="M233" s="14">
        <f t="shared" si="30"/>
        <v>0.46121593291404611</v>
      </c>
    </row>
    <row r="234" spans="1:13" x14ac:dyDescent="0.25">
      <c r="A234" s="14">
        <v>20757</v>
      </c>
      <c r="B234" s="3">
        <v>1</v>
      </c>
      <c r="C234" s="3">
        <v>0.7191443396955558</v>
      </c>
      <c r="E234" s="14">
        <f t="shared" si="31"/>
        <v>0.76899999999999979</v>
      </c>
      <c r="F234" s="14">
        <f t="shared" si="24"/>
        <v>1254</v>
      </c>
      <c r="G234" s="14">
        <f t="shared" si="25"/>
        <v>222</v>
      </c>
      <c r="H234" s="14">
        <f t="shared" si="26"/>
        <v>559</v>
      </c>
      <c r="I234" s="14">
        <f t="shared" si="27"/>
        <v>255</v>
      </c>
      <c r="K234" s="14">
        <f t="shared" si="28"/>
        <v>0.46540880503144655</v>
      </c>
      <c r="L234" s="14">
        <f t="shared" si="29"/>
        <v>0.69167126309983451</v>
      </c>
      <c r="M234" s="14">
        <f t="shared" si="30"/>
        <v>0.46540880503144655</v>
      </c>
    </row>
    <row r="235" spans="1:13" x14ac:dyDescent="0.25">
      <c r="A235" s="14">
        <v>20759</v>
      </c>
      <c r="B235" s="3">
        <v>0</v>
      </c>
      <c r="C235" s="3">
        <v>0.85035889477961057</v>
      </c>
      <c r="E235" s="14">
        <f t="shared" si="31"/>
        <v>0.76799999999999979</v>
      </c>
      <c r="F235" s="14">
        <f t="shared" si="24"/>
        <v>1263</v>
      </c>
      <c r="G235" s="14">
        <f t="shared" si="25"/>
        <v>226</v>
      </c>
      <c r="H235" s="14">
        <f t="shared" si="26"/>
        <v>550</v>
      </c>
      <c r="I235" s="14">
        <f t="shared" si="27"/>
        <v>251</v>
      </c>
      <c r="K235" s="14">
        <f t="shared" si="28"/>
        <v>0.47379454926624737</v>
      </c>
      <c r="L235" s="14">
        <f t="shared" si="29"/>
        <v>0.69663541092112524</v>
      </c>
      <c r="M235" s="14">
        <f t="shared" si="30"/>
        <v>0.47379454926624737</v>
      </c>
    </row>
    <row r="236" spans="1:13" x14ac:dyDescent="0.25">
      <c r="A236" s="14">
        <v>20763</v>
      </c>
      <c r="B236" s="3">
        <v>1</v>
      </c>
      <c r="C236" s="3">
        <v>0.76262401421447634</v>
      </c>
      <c r="E236" s="14">
        <f t="shared" si="31"/>
        <v>0.76699999999999979</v>
      </c>
      <c r="F236" s="14">
        <f t="shared" si="24"/>
        <v>1275</v>
      </c>
      <c r="G236" s="14">
        <f t="shared" si="25"/>
        <v>226</v>
      </c>
      <c r="H236" s="14">
        <f t="shared" si="26"/>
        <v>538</v>
      </c>
      <c r="I236" s="14">
        <f t="shared" si="27"/>
        <v>251</v>
      </c>
      <c r="K236" s="14">
        <f t="shared" si="28"/>
        <v>0.47379454926624737</v>
      </c>
      <c r="L236" s="14">
        <f t="shared" si="29"/>
        <v>0.70325427468284607</v>
      </c>
      <c r="M236" s="14">
        <f t="shared" si="30"/>
        <v>0.47379454926624737</v>
      </c>
    </row>
    <row r="237" spans="1:13" x14ac:dyDescent="0.25">
      <c r="A237" s="14">
        <v>20764</v>
      </c>
      <c r="B237" s="3">
        <v>1</v>
      </c>
      <c r="C237" s="3">
        <v>0.85589680062365314</v>
      </c>
      <c r="E237" s="14">
        <f t="shared" si="31"/>
        <v>0.76599999999999979</v>
      </c>
      <c r="F237" s="14">
        <f t="shared" si="24"/>
        <v>1279</v>
      </c>
      <c r="G237" s="14">
        <f t="shared" si="25"/>
        <v>228</v>
      </c>
      <c r="H237" s="14">
        <f t="shared" si="26"/>
        <v>534</v>
      </c>
      <c r="I237" s="14">
        <f t="shared" si="27"/>
        <v>249</v>
      </c>
      <c r="K237" s="14">
        <f t="shared" si="28"/>
        <v>0.4779874213836478</v>
      </c>
      <c r="L237" s="14">
        <f t="shared" si="29"/>
        <v>0.70546056260341972</v>
      </c>
      <c r="M237" s="14">
        <f t="shared" si="30"/>
        <v>0.4779874213836478</v>
      </c>
    </row>
    <row r="238" spans="1:13" x14ac:dyDescent="0.25">
      <c r="A238" s="14">
        <v>20765</v>
      </c>
      <c r="B238" s="3">
        <v>0</v>
      </c>
      <c r="C238" s="3">
        <v>0.78994765735738559</v>
      </c>
      <c r="E238" s="14">
        <f t="shared" si="31"/>
        <v>0.76499999999999979</v>
      </c>
      <c r="F238" s="14">
        <f t="shared" si="24"/>
        <v>1286</v>
      </c>
      <c r="G238" s="14">
        <f t="shared" si="25"/>
        <v>230</v>
      </c>
      <c r="H238" s="14">
        <f t="shared" si="26"/>
        <v>527</v>
      </c>
      <c r="I238" s="14">
        <f t="shared" si="27"/>
        <v>247</v>
      </c>
      <c r="K238" s="14">
        <f t="shared" si="28"/>
        <v>0.48218029350104824</v>
      </c>
      <c r="L238" s="14">
        <f t="shared" si="29"/>
        <v>0.70932156646442357</v>
      </c>
      <c r="M238" s="14">
        <f t="shared" si="30"/>
        <v>0.48218029350104824</v>
      </c>
    </row>
    <row r="239" spans="1:13" x14ac:dyDescent="0.25">
      <c r="A239" s="14">
        <v>20767</v>
      </c>
      <c r="B239" s="3">
        <v>0</v>
      </c>
      <c r="C239" s="3">
        <v>0.9032307352515363</v>
      </c>
      <c r="E239" s="14">
        <f t="shared" si="31"/>
        <v>0.76399999999999979</v>
      </c>
      <c r="F239" s="14">
        <f t="shared" si="24"/>
        <v>1297</v>
      </c>
      <c r="G239" s="14">
        <f t="shared" si="25"/>
        <v>234</v>
      </c>
      <c r="H239" s="14">
        <f t="shared" si="26"/>
        <v>516</v>
      </c>
      <c r="I239" s="14">
        <f t="shared" si="27"/>
        <v>243</v>
      </c>
      <c r="K239" s="14">
        <f t="shared" si="28"/>
        <v>0.49056603773584906</v>
      </c>
      <c r="L239" s="14">
        <f t="shared" si="29"/>
        <v>0.71538885824600107</v>
      </c>
      <c r="M239" s="14">
        <f t="shared" si="30"/>
        <v>0.49056603773584906</v>
      </c>
    </row>
    <row r="240" spans="1:13" x14ac:dyDescent="0.25">
      <c r="A240" s="14">
        <v>20768</v>
      </c>
      <c r="B240" s="3">
        <v>1</v>
      </c>
      <c r="C240" s="3">
        <v>0.92600964005693309</v>
      </c>
      <c r="E240" s="14">
        <f t="shared" si="31"/>
        <v>0.76299999999999979</v>
      </c>
      <c r="F240" s="14">
        <f t="shared" si="24"/>
        <v>1305</v>
      </c>
      <c r="G240" s="14">
        <f t="shared" si="25"/>
        <v>237</v>
      </c>
      <c r="H240" s="14">
        <f t="shared" si="26"/>
        <v>508</v>
      </c>
      <c r="I240" s="14">
        <f t="shared" si="27"/>
        <v>240</v>
      </c>
      <c r="K240" s="14">
        <f t="shared" si="28"/>
        <v>0.49685534591194969</v>
      </c>
      <c r="L240" s="14">
        <f t="shared" si="29"/>
        <v>0.71980143408714836</v>
      </c>
      <c r="M240" s="14">
        <f t="shared" si="30"/>
        <v>0.49685534591194969</v>
      </c>
    </row>
    <row r="241" spans="1:13" x14ac:dyDescent="0.25">
      <c r="A241" s="14">
        <v>20770</v>
      </c>
      <c r="B241" s="3">
        <v>1</v>
      </c>
      <c r="C241" s="3">
        <v>0.80028660958904196</v>
      </c>
      <c r="E241" s="14">
        <f t="shared" si="31"/>
        <v>0.76199999999999979</v>
      </c>
      <c r="F241" s="14">
        <f t="shared" si="24"/>
        <v>1311</v>
      </c>
      <c r="G241" s="14">
        <f t="shared" si="25"/>
        <v>240</v>
      </c>
      <c r="H241" s="14">
        <f t="shared" si="26"/>
        <v>502</v>
      </c>
      <c r="I241" s="14">
        <f t="shared" si="27"/>
        <v>237</v>
      </c>
      <c r="K241" s="14">
        <f t="shared" si="28"/>
        <v>0.50314465408805031</v>
      </c>
      <c r="L241" s="14">
        <f t="shared" si="29"/>
        <v>0.72311086596800878</v>
      </c>
      <c r="M241" s="14">
        <f t="shared" si="30"/>
        <v>0.50314465408805031</v>
      </c>
    </row>
    <row r="242" spans="1:13" x14ac:dyDescent="0.25">
      <c r="A242" s="14">
        <v>20771</v>
      </c>
      <c r="B242" s="3">
        <v>0</v>
      </c>
      <c r="C242" s="3">
        <v>0.60707292616133446</v>
      </c>
      <c r="E242" s="14">
        <f t="shared" si="31"/>
        <v>0.76099999999999979</v>
      </c>
      <c r="F242" s="14">
        <f t="shared" si="24"/>
        <v>1320</v>
      </c>
      <c r="G242" s="14">
        <f t="shared" si="25"/>
        <v>242</v>
      </c>
      <c r="H242" s="14">
        <f t="shared" si="26"/>
        <v>493</v>
      </c>
      <c r="I242" s="14">
        <f t="shared" si="27"/>
        <v>235</v>
      </c>
      <c r="K242" s="14">
        <f t="shared" si="28"/>
        <v>0.5073375262054507</v>
      </c>
      <c r="L242" s="14">
        <f t="shared" si="29"/>
        <v>0.72807501378929951</v>
      </c>
      <c r="M242" s="14">
        <f t="shared" si="30"/>
        <v>0.5073375262054507</v>
      </c>
    </row>
    <row r="243" spans="1:13" x14ac:dyDescent="0.25">
      <c r="A243" s="14">
        <v>20772</v>
      </c>
      <c r="B243" s="3">
        <v>0</v>
      </c>
      <c r="C243" s="3">
        <v>0.90677793727422495</v>
      </c>
      <c r="E243" s="14">
        <f t="shared" si="31"/>
        <v>0.75999999999999979</v>
      </c>
      <c r="F243" s="14">
        <f t="shared" si="24"/>
        <v>1328</v>
      </c>
      <c r="G243" s="14">
        <f t="shared" si="25"/>
        <v>245</v>
      </c>
      <c r="H243" s="14">
        <f t="shared" si="26"/>
        <v>485</v>
      </c>
      <c r="I243" s="14">
        <f t="shared" si="27"/>
        <v>232</v>
      </c>
      <c r="K243" s="14">
        <f t="shared" si="28"/>
        <v>0.51362683438155132</v>
      </c>
      <c r="L243" s="14">
        <f t="shared" si="29"/>
        <v>0.7324875896304468</v>
      </c>
      <c r="M243" s="14">
        <f t="shared" si="30"/>
        <v>0.51362683438155132</v>
      </c>
    </row>
    <row r="244" spans="1:13" x14ac:dyDescent="0.25">
      <c r="A244" s="14">
        <v>20773</v>
      </c>
      <c r="B244" s="3">
        <v>1</v>
      </c>
      <c r="C244" s="3">
        <v>0.76479320539906914</v>
      </c>
      <c r="E244" s="14">
        <f t="shared" si="31"/>
        <v>0.75899999999999979</v>
      </c>
      <c r="F244" s="14">
        <f t="shared" si="24"/>
        <v>1337</v>
      </c>
      <c r="G244" s="14">
        <f t="shared" si="25"/>
        <v>251</v>
      </c>
      <c r="H244" s="14">
        <f t="shared" si="26"/>
        <v>476</v>
      </c>
      <c r="I244" s="14">
        <f t="shared" si="27"/>
        <v>226</v>
      </c>
      <c r="K244" s="14">
        <f t="shared" si="28"/>
        <v>0.52620545073375258</v>
      </c>
      <c r="L244" s="14">
        <f t="shared" si="29"/>
        <v>0.73745173745173742</v>
      </c>
      <c r="M244" s="14">
        <f t="shared" si="30"/>
        <v>0.52620545073375258</v>
      </c>
    </row>
    <row r="245" spans="1:13" x14ac:dyDescent="0.25">
      <c r="A245" s="14">
        <v>20775</v>
      </c>
      <c r="B245" s="3">
        <v>1</v>
      </c>
      <c r="C245" s="3">
        <v>0.52473937283701966</v>
      </c>
      <c r="E245" s="14">
        <f t="shared" si="31"/>
        <v>0.75799999999999979</v>
      </c>
      <c r="F245" s="14">
        <f t="shared" si="24"/>
        <v>1341</v>
      </c>
      <c r="G245" s="14">
        <f t="shared" si="25"/>
        <v>253</v>
      </c>
      <c r="H245" s="14">
        <f t="shared" si="26"/>
        <v>472</v>
      </c>
      <c r="I245" s="14">
        <f t="shared" si="27"/>
        <v>224</v>
      </c>
      <c r="K245" s="14">
        <f t="shared" si="28"/>
        <v>0.53039832285115307</v>
      </c>
      <c r="L245" s="14">
        <f t="shared" si="29"/>
        <v>0.73965802537231107</v>
      </c>
      <c r="M245" s="14">
        <f t="shared" si="30"/>
        <v>0.53039832285115307</v>
      </c>
    </row>
    <row r="246" spans="1:13" x14ac:dyDescent="0.25">
      <c r="A246" s="14">
        <v>20776</v>
      </c>
      <c r="B246" s="3">
        <v>1</v>
      </c>
      <c r="C246" s="3">
        <v>0.77876203959949253</v>
      </c>
      <c r="E246" s="14">
        <f t="shared" si="31"/>
        <v>0.75699999999999978</v>
      </c>
      <c r="F246" s="14">
        <f t="shared" si="24"/>
        <v>1348</v>
      </c>
      <c r="G246" s="14">
        <f t="shared" si="25"/>
        <v>254</v>
      </c>
      <c r="H246" s="14">
        <f t="shared" si="26"/>
        <v>465</v>
      </c>
      <c r="I246" s="14">
        <f t="shared" si="27"/>
        <v>223</v>
      </c>
      <c r="K246" s="14">
        <f t="shared" si="28"/>
        <v>0.53249475890985321</v>
      </c>
      <c r="L246" s="14">
        <f t="shared" si="29"/>
        <v>0.74351902923331492</v>
      </c>
      <c r="M246" s="14">
        <f t="shared" si="30"/>
        <v>0.53249475890985321</v>
      </c>
    </row>
    <row r="247" spans="1:13" x14ac:dyDescent="0.25">
      <c r="A247" s="14">
        <v>20777</v>
      </c>
      <c r="B247" s="3">
        <v>0</v>
      </c>
      <c r="C247" s="3">
        <v>0.71525275712039715</v>
      </c>
      <c r="E247" s="14">
        <f t="shared" si="31"/>
        <v>0.75599999999999978</v>
      </c>
      <c r="F247" s="14">
        <f t="shared" si="24"/>
        <v>1355</v>
      </c>
      <c r="G247" s="14">
        <f t="shared" si="25"/>
        <v>255</v>
      </c>
      <c r="H247" s="14">
        <f t="shared" si="26"/>
        <v>458</v>
      </c>
      <c r="I247" s="14">
        <f t="shared" si="27"/>
        <v>222</v>
      </c>
      <c r="K247" s="14">
        <f t="shared" si="28"/>
        <v>0.53459119496855345</v>
      </c>
      <c r="L247" s="14">
        <f t="shared" si="29"/>
        <v>0.74738003309431877</v>
      </c>
      <c r="M247" s="14">
        <f t="shared" si="30"/>
        <v>0.53459119496855345</v>
      </c>
    </row>
    <row r="248" spans="1:13" x14ac:dyDescent="0.25">
      <c r="A248" s="14">
        <v>20782</v>
      </c>
      <c r="B248" s="3">
        <v>0</v>
      </c>
      <c r="C248" s="3">
        <v>0.76086300457695499</v>
      </c>
      <c r="E248" s="14">
        <f t="shared" si="31"/>
        <v>0.75499999999999978</v>
      </c>
      <c r="F248" s="14">
        <f t="shared" si="24"/>
        <v>1365</v>
      </c>
      <c r="G248" s="14">
        <f t="shared" si="25"/>
        <v>256</v>
      </c>
      <c r="H248" s="14">
        <f t="shared" si="26"/>
        <v>448</v>
      </c>
      <c r="I248" s="14">
        <f t="shared" si="27"/>
        <v>221</v>
      </c>
      <c r="K248" s="14">
        <f t="shared" si="28"/>
        <v>0.5366876310272537</v>
      </c>
      <c r="L248" s="14">
        <f t="shared" si="29"/>
        <v>0.75289575289575295</v>
      </c>
      <c r="M248" s="14">
        <f t="shared" si="30"/>
        <v>0.5366876310272537</v>
      </c>
    </row>
    <row r="249" spans="1:13" x14ac:dyDescent="0.25">
      <c r="A249" s="14">
        <v>20783</v>
      </c>
      <c r="B249" s="3">
        <v>1</v>
      </c>
      <c r="C249" s="3">
        <v>0.6665485279311818</v>
      </c>
      <c r="E249" s="14">
        <f t="shared" si="31"/>
        <v>0.75399999999999978</v>
      </c>
      <c r="F249" s="14">
        <f t="shared" si="24"/>
        <v>1371</v>
      </c>
      <c r="G249" s="14">
        <f t="shared" si="25"/>
        <v>260</v>
      </c>
      <c r="H249" s="14">
        <f t="shared" si="26"/>
        <v>442</v>
      </c>
      <c r="I249" s="14">
        <f t="shared" si="27"/>
        <v>217</v>
      </c>
      <c r="K249" s="14">
        <f t="shared" si="28"/>
        <v>0.54507337526205446</v>
      </c>
      <c r="L249" s="14">
        <f t="shared" si="29"/>
        <v>0.75620518477661336</v>
      </c>
      <c r="M249" s="14">
        <f t="shared" si="30"/>
        <v>0.54507337526205446</v>
      </c>
    </row>
    <row r="250" spans="1:13" x14ac:dyDescent="0.25">
      <c r="A250" s="14">
        <v>20785</v>
      </c>
      <c r="B250" s="3">
        <v>1</v>
      </c>
      <c r="C250" s="3">
        <v>0.87544437037893319</v>
      </c>
      <c r="E250" s="14">
        <f t="shared" si="31"/>
        <v>0.75299999999999978</v>
      </c>
      <c r="F250" s="14">
        <f t="shared" si="24"/>
        <v>1380</v>
      </c>
      <c r="G250" s="14">
        <f t="shared" si="25"/>
        <v>263</v>
      </c>
      <c r="H250" s="14">
        <f t="shared" si="26"/>
        <v>433</v>
      </c>
      <c r="I250" s="14">
        <f t="shared" si="27"/>
        <v>214</v>
      </c>
      <c r="K250" s="14">
        <f t="shared" si="28"/>
        <v>0.55136268343815509</v>
      </c>
      <c r="L250" s="14">
        <f t="shared" si="29"/>
        <v>0.76116933259790398</v>
      </c>
      <c r="M250" s="14">
        <f t="shared" si="30"/>
        <v>0.55136268343815509</v>
      </c>
    </row>
    <row r="251" spans="1:13" x14ac:dyDescent="0.25">
      <c r="A251" s="14">
        <v>20786</v>
      </c>
      <c r="B251" s="3">
        <v>1</v>
      </c>
      <c r="C251" s="3">
        <v>0.84240964522332229</v>
      </c>
      <c r="E251" s="14">
        <f t="shared" si="31"/>
        <v>0.75199999999999978</v>
      </c>
      <c r="F251" s="14">
        <f t="shared" si="24"/>
        <v>1384</v>
      </c>
      <c r="G251" s="14">
        <f t="shared" si="25"/>
        <v>266</v>
      </c>
      <c r="H251" s="14">
        <f t="shared" si="26"/>
        <v>429</v>
      </c>
      <c r="I251" s="14">
        <f t="shared" si="27"/>
        <v>211</v>
      </c>
      <c r="K251" s="14">
        <f t="shared" si="28"/>
        <v>0.55765199161425572</v>
      </c>
      <c r="L251" s="14">
        <f t="shared" si="29"/>
        <v>0.76337562051847763</v>
      </c>
      <c r="M251" s="14">
        <f t="shared" si="30"/>
        <v>0.55765199161425572</v>
      </c>
    </row>
    <row r="252" spans="1:13" x14ac:dyDescent="0.25">
      <c r="A252" s="14">
        <v>20787</v>
      </c>
      <c r="B252" s="3">
        <v>1</v>
      </c>
      <c r="C252" s="3">
        <v>0.78325693065981383</v>
      </c>
      <c r="E252" s="14">
        <f t="shared" si="31"/>
        <v>0.75099999999999978</v>
      </c>
      <c r="F252" s="14">
        <f t="shared" si="24"/>
        <v>1388</v>
      </c>
      <c r="G252" s="14">
        <f t="shared" si="25"/>
        <v>267</v>
      </c>
      <c r="H252" s="14">
        <f t="shared" si="26"/>
        <v>425</v>
      </c>
      <c r="I252" s="14">
        <f t="shared" si="27"/>
        <v>210</v>
      </c>
      <c r="K252" s="14">
        <f t="shared" si="28"/>
        <v>0.55974842767295596</v>
      </c>
      <c r="L252" s="14">
        <f t="shared" si="29"/>
        <v>0.76558190843905127</v>
      </c>
      <c r="M252" s="14">
        <f t="shared" si="30"/>
        <v>0.55974842767295596</v>
      </c>
    </row>
    <row r="253" spans="1:13" x14ac:dyDescent="0.25">
      <c r="A253" s="14">
        <v>20789</v>
      </c>
      <c r="B253" s="3">
        <v>1</v>
      </c>
      <c r="C253" s="3">
        <v>0.59873792165768902</v>
      </c>
      <c r="E253" s="14">
        <f t="shared" si="31"/>
        <v>0.74999999999999978</v>
      </c>
      <c r="F253" s="14">
        <f t="shared" si="24"/>
        <v>1393</v>
      </c>
      <c r="G253" s="14">
        <f t="shared" si="25"/>
        <v>268</v>
      </c>
      <c r="H253" s="14">
        <f t="shared" si="26"/>
        <v>420</v>
      </c>
      <c r="I253" s="14">
        <f t="shared" si="27"/>
        <v>209</v>
      </c>
      <c r="K253" s="14">
        <f t="shared" si="28"/>
        <v>0.56184486373165621</v>
      </c>
      <c r="L253" s="14">
        <f t="shared" si="29"/>
        <v>0.76833976833976836</v>
      </c>
      <c r="M253" s="14">
        <f t="shared" si="30"/>
        <v>0.56184486373165621</v>
      </c>
    </row>
    <row r="254" spans="1:13" x14ac:dyDescent="0.25">
      <c r="A254" s="14">
        <v>20790</v>
      </c>
      <c r="B254" s="3">
        <v>1</v>
      </c>
      <c r="C254" s="3">
        <v>0.834004948080874</v>
      </c>
      <c r="E254" s="14">
        <f t="shared" si="31"/>
        <v>0.74899999999999978</v>
      </c>
      <c r="F254" s="14">
        <f t="shared" si="24"/>
        <v>1399</v>
      </c>
      <c r="G254" s="14">
        <f t="shared" si="25"/>
        <v>268</v>
      </c>
      <c r="H254" s="14">
        <f t="shared" si="26"/>
        <v>414</v>
      </c>
      <c r="I254" s="14">
        <f t="shared" si="27"/>
        <v>209</v>
      </c>
      <c r="K254" s="14">
        <f t="shared" si="28"/>
        <v>0.56184486373165621</v>
      </c>
      <c r="L254" s="14">
        <f t="shared" si="29"/>
        <v>0.77164920022062877</v>
      </c>
      <c r="M254" s="14">
        <f t="shared" si="30"/>
        <v>0.56184486373165621</v>
      </c>
    </row>
    <row r="255" spans="1:13" x14ac:dyDescent="0.25">
      <c r="A255" s="14">
        <v>20792</v>
      </c>
      <c r="B255" s="3">
        <v>1</v>
      </c>
      <c r="C255" s="3">
        <v>0.76438633081824325</v>
      </c>
      <c r="E255" s="14">
        <f t="shared" si="31"/>
        <v>0.74799999999999978</v>
      </c>
      <c r="F255" s="14">
        <f t="shared" si="24"/>
        <v>1403</v>
      </c>
      <c r="G255" s="14">
        <f t="shared" si="25"/>
        <v>272</v>
      </c>
      <c r="H255" s="14">
        <f t="shared" si="26"/>
        <v>410</v>
      </c>
      <c r="I255" s="14">
        <f t="shared" si="27"/>
        <v>205</v>
      </c>
      <c r="K255" s="14">
        <f t="shared" si="28"/>
        <v>0.57023060796645697</v>
      </c>
      <c r="L255" s="14">
        <f t="shared" si="29"/>
        <v>0.77385548814120242</v>
      </c>
      <c r="M255" s="14">
        <f t="shared" si="30"/>
        <v>0.57023060796645697</v>
      </c>
    </row>
    <row r="256" spans="1:13" x14ac:dyDescent="0.25">
      <c r="A256" s="14">
        <v>20793</v>
      </c>
      <c r="B256" s="3">
        <v>1</v>
      </c>
      <c r="C256" s="3">
        <v>0.80160070563525876</v>
      </c>
      <c r="E256" s="14">
        <f t="shared" si="31"/>
        <v>0.74699999999999978</v>
      </c>
      <c r="F256" s="14">
        <f t="shared" si="24"/>
        <v>1414</v>
      </c>
      <c r="G256" s="14">
        <f t="shared" si="25"/>
        <v>272</v>
      </c>
      <c r="H256" s="14">
        <f t="shared" si="26"/>
        <v>399</v>
      </c>
      <c r="I256" s="14">
        <f t="shared" si="27"/>
        <v>205</v>
      </c>
      <c r="K256" s="14">
        <f t="shared" si="28"/>
        <v>0.57023060796645697</v>
      </c>
      <c r="L256" s="14">
        <f t="shared" si="29"/>
        <v>0.77992277992277992</v>
      </c>
      <c r="M256" s="14">
        <f t="shared" si="30"/>
        <v>0.57023060796645697</v>
      </c>
    </row>
    <row r="257" spans="1:13" x14ac:dyDescent="0.25">
      <c r="A257" s="14">
        <v>20794</v>
      </c>
      <c r="B257" s="3">
        <v>1</v>
      </c>
      <c r="C257" s="3">
        <v>0.80495779817021451</v>
      </c>
      <c r="E257" s="14">
        <f t="shared" si="31"/>
        <v>0.74599999999999977</v>
      </c>
      <c r="F257" s="14">
        <f t="shared" si="24"/>
        <v>1420</v>
      </c>
      <c r="G257" s="14">
        <f t="shared" si="25"/>
        <v>275</v>
      </c>
      <c r="H257" s="14">
        <f t="shared" si="26"/>
        <v>393</v>
      </c>
      <c r="I257" s="14">
        <f t="shared" si="27"/>
        <v>202</v>
      </c>
      <c r="K257" s="14">
        <f t="shared" si="28"/>
        <v>0.5765199161425576</v>
      </c>
      <c r="L257" s="14">
        <f t="shared" si="29"/>
        <v>0.78323221180364033</v>
      </c>
      <c r="M257" s="14">
        <f t="shared" si="30"/>
        <v>0.5765199161425576</v>
      </c>
    </row>
    <row r="258" spans="1:13" x14ac:dyDescent="0.25">
      <c r="A258" s="14">
        <v>20798</v>
      </c>
      <c r="B258" s="3">
        <v>1</v>
      </c>
      <c r="C258" s="3">
        <v>0.85889715246879417</v>
      </c>
      <c r="E258" s="14">
        <f t="shared" si="31"/>
        <v>0.74499999999999977</v>
      </c>
      <c r="F258" s="14">
        <f t="shared" si="24"/>
        <v>1425</v>
      </c>
      <c r="G258" s="14">
        <f t="shared" si="25"/>
        <v>277</v>
      </c>
      <c r="H258" s="14">
        <f t="shared" si="26"/>
        <v>388</v>
      </c>
      <c r="I258" s="14">
        <f t="shared" si="27"/>
        <v>200</v>
      </c>
      <c r="K258" s="14">
        <f t="shared" si="28"/>
        <v>0.58071278825995809</v>
      </c>
      <c r="L258" s="14">
        <f t="shared" si="29"/>
        <v>0.78599007170435742</v>
      </c>
      <c r="M258" s="14">
        <f t="shared" si="30"/>
        <v>0.58071278825995809</v>
      </c>
    </row>
    <row r="259" spans="1:13" x14ac:dyDescent="0.25">
      <c r="A259" s="14">
        <v>20801</v>
      </c>
      <c r="B259" s="3">
        <v>1</v>
      </c>
      <c r="C259" s="3">
        <v>0.8829899466137876</v>
      </c>
      <c r="E259" s="14">
        <f t="shared" si="31"/>
        <v>0.74399999999999977</v>
      </c>
      <c r="F259" s="14">
        <f t="shared" si="24"/>
        <v>1431</v>
      </c>
      <c r="G259" s="14">
        <f t="shared" si="25"/>
        <v>283</v>
      </c>
      <c r="H259" s="14">
        <f t="shared" si="26"/>
        <v>382</v>
      </c>
      <c r="I259" s="14">
        <f t="shared" si="27"/>
        <v>194</v>
      </c>
      <c r="K259" s="14">
        <f t="shared" si="28"/>
        <v>0.59329140461215935</v>
      </c>
      <c r="L259" s="14">
        <f t="shared" si="29"/>
        <v>0.78929950358521783</v>
      </c>
      <c r="M259" s="14">
        <f t="shared" si="30"/>
        <v>0.59329140461215935</v>
      </c>
    </row>
    <row r="260" spans="1:13" x14ac:dyDescent="0.25">
      <c r="A260" s="14">
        <v>20805</v>
      </c>
      <c r="B260" s="3">
        <v>0</v>
      </c>
      <c r="C260" s="3">
        <v>0.79121879060824662</v>
      </c>
      <c r="E260" s="14">
        <f t="shared" si="31"/>
        <v>0.74299999999999977</v>
      </c>
      <c r="F260" s="14">
        <f t="shared" si="24"/>
        <v>1440</v>
      </c>
      <c r="G260" s="14">
        <f t="shared" si="25"/>
        <v>286</v>
      </c>
      <c r="H260" s="14">
        <f t="shared" si="26"/>
        <v>373</v>
      </c>
      <c r="I260" s="14">
        <f t="shared" si="27"/>
        <v>191</v>
      </c>
      <c r="K260" s="14">
        <f t="shared" si="28"/>
        <v>0.59958071278825997</v>
      </c>
      <c r="L260" s="14">
        <f t="shared" si="29"/>
        <v>0.79426365140650856</v>
      </c>
      <c r="M260" s="14">
        <f t="shared" si="30"/>
        <v>0.59958071278825997</v>
      </c>
    </row>
    <row r="261" spans="1:13" x14ac:dyDescent="0.25">
      <c r="A261" s="14">
        <v>20806</v>
      </c>
      <c r="B261" s="3">
        <v>1</v>
      </c>
      <c r="C261" s="3">
        <v>0.68264865262349828</v>
      </c>
      <c r="E261" s="14">
        <f t="shared" si="31"/>
        <v>0.74199999999999977</v>
      </c>
      <c r="F261" s="14">
        <f t="shared" ref="F261:F324" si="32">COUNTIFS($C$7:$C$2296,"&gt;="&amp;$E261,$B$7:$B$2296,"=1")</f>
        <v>1447</v>
      </c>
      <c r="G261" s="14">
        <f t="shared" ref="G261:G324" si="33">COUNTIFS($C$7:$C$2296,"&gt;="&amp;$E261,$B$7:$B$2296,"=0")</f>
        <v>286</v>
      </c>
      <c r="H261" s="14">
        <f t="shared" ref="H261:H324" si="34">COUNTIFS($C$7:$C$2296,"&lt;"&amp;$E261,$B$7:$B$2296,"=1")</f>
        <v>366</v>
      </c>
      <c r="I261" s="14">
        <f t="shared" ref="I261:I324" si="35">COUNTIFS($C$7:$C$2296,"&lt;"&amp;$E261,$B$7:$B$2296,"=0")</f>
        <v>191</v>
      </c>
      <c r="K261" s="14">
        <f t="shared" si="28"/>
        <v>0.59958071278825997</v>
      </c>
      <c r="L261" s="14">
        <f t="shared" si="29"/>
        <v>0.79812465526751242</v>
      </c>
      <c r="M261" s="14">
        <f t="shared" si="30"/>
        <v>0.59958071278825997</v>
      </c>
    </row>
    <row r="262" spans="1:13" x14ac:dyDescent="0.25">
      <c r="A262" s="14">
        <v>20808</v>
      </c>
      <c r="B262" s="3">
        <v>1</v>
      </c>
      <c r="C262" s="3">
        <v>0.88610435915854957</v>
      </c>
      <c r="E262" s="14">
        <f t="shared" si="31"/>
        <v>0.74099999999999977</v>
      </c>
      <c r="F262" s="14">
        <f t="shared" si="32"/>
        <v>1454</v>
      </c>
      <c r="G262" s="14">
        <f t="shared" si="33"/>
        <v>291</v>
      </c>
      <c r="H262" s="14">
        <f t="shared" si="34"/>
        <v>359</v>
      </c>
      <c r="I262" s="14">
        <f t="shared" si="35"/>
        <v>186</v>
      </c>
      <c r="K262" s="14">
        <f t="shared" ref="K262:K325" si="36">G262/(G262+I262)</f>
        <v>0.61006289308176098</v>
      </c>
      <c r="L262" s="14">
        <f t="shared" ref="L262:L325" si="37">F262/(F262+H262)</f>
        <v>0.80198565912851627</v>
      </c>
      <c r="M262" s="14">
        <f t="shared" ref="M262:M325" si="38">G262/(G262+I262)</f>
        <v>0.61006289308176098</v>
      </c>
    </row>
    <row r="263" spans="1:13" x14ac:dyDescent="0.25">
      <c r="A263" s="14">
        <v>20812</v>
      </c>
      <c r="B263" s="3">
        <v>0</v>
      </c>
      <c r="C263" s="3">
        <v>0.83984990005807902</v>
      </c>
      <c r="E263" s="14">
        <f t="shared" ref="E263:E326" si="39">E262-0.001</f>
        <v>0.73999999999999977</v>
      </c>
      <c r="F263" s="14">
        <f t="shared" si="32"/>
        <v>1458</v>
      </c>
      <c r="G263" s="14">
        <f t="shared" si="33"/>
        <v>293</v>
      </c>
      <c r="H263" s="14">
        <f t="shared" si="34"/>
        <v>355</v>
      </c>
      <c r="I263" s="14">
        <f t="shared" si="35"/>
        <v>184</v>
      </c>
      <c r="K263" s="14">
        <f t="shared" si="36"/>
        <v>0.61425576519916147</v>
      </c>
      <c r="L263" s="14">
        <f t="shared" si="37"/>
        <v>0.80419194704908992</v>
      </c>
      <c r="M263" s="14">
        <f t="shared" si="38"/>
        <v>0.61425576519916147</v>
      </c>
    </row>
    <row r="264" spans="1:13" x14ac:dyDescent="0.25">
      <c r="A264" s="14">
        <v>20817</v>
      </c>
      <c r="B264" s="3">
        <v>1</v>
      </c>
      <c r="C264" s="3">
        <v>0.79542577259107672</v>
      </c>
      <c r="E264" s="14">
        <f t="shared" si="39"/>
        <v>0.73899999999999977</v>
      </c>
      <c r="F264" s="14">
        <f t="shared" si="32"/>
        <v>1470</v>
      </c>
      <c r="G264" s="14">
        <f t="shared" si="33"/>
        <v>295</v>
      </c>
      <c r="H264" s="14">
        <f t="shared" si="34"/>
        <v>343</v>
      </c>
      <c r="I264" s="14">
        <f t="shared" si="35"/>
        <v>182</v>
      </c>
      <c r="K264" s="14">
        <f t="shared" si="36"/>
        <v>0.61844863731656186</v>
      </c>
      <c r="L264" s="14">
        <f t="shared" si="37"/>
        <v>0.81081081081081086</v>
      </c>
      <c r="M264" s="14">
        <f t="shared" si="38"/>
        <v>0.61844863731656186</v>
      </c>
    </row>
    <row r="265" spans="1:13" x14ac:dyDescent="0.25">
      <c r="A265" s="14">
        <v>20821</v>
      </c>
      <c r="B265" s="3">
        <v>1</v>
      </c>
      <c r="C265" s="3">
        <v>0.79507960523097854</v>
      </c>
      <c r="E265" s="14">
        <f t="shared" si="39"/>
        <v>0.73799999999999977</v>
      </c>
      <c r="F265" s="14">
        <f t="shared" si="32"/>
        <v>1474</v>
      </c>
      <c r="G265" s="14">
        <f t="shared" si="33"/>
        <v>295</v>
      </c>
      <c r="H265" s="14">
        <f t="shared" si="34"/>
        <v>339</v>
      </c>
      <c r="I265" s="14">
        <f t="shared" si="35"/>
        <v>182</v>
      </c>
      <c r="K265" s="14">
        <f t="shared" si="36"/>
        <v>0.61844863731656186</v>
      </c>
      <c r="L265" s="14">
        <f t="shared" si="37"/>
        <v>0.81301709873138439</v>
      </c>
      <c r="M265" s="14">
        <f t="shared" si="38"/>
        <v>0.61844863731656186</v>
      </c>
    </row>
    <row r="266" spans="1:13" x14ac:dyDescent="0.25">
      <c r="A266" s="14">
        <v>20824</v>
      </c>
      <c r="B266" s="3">
        <v>1</v>
      </c>
      <c r="C266" s="3">
        <v>0.71180871226846154</v>
      </c>
      <c r="E266" s="14">
        <f t="shared" si="39"/>
        <v>0.73699999999999977</v>
      </c>
      <c r="F266" s="14">
        <f t="shared" si="32"/>
        <v>1479</v>
      </c>
      <c r="G266" s="14">
        <f t="shared" si="33"/>
        <v>298</v>
      </c>
      <c r="H266" s="14">
        <f t="shared" si="34"/>
        <v>334</v>
      </c>
      <c r="I266" s="14">
        <f t="shared" si="35"/>
        <v>179</v>
      </c>
      <c r="K266" s="14">
        <f t="shared" si="36"/>
        <v>0.62473794549266248</v>
      </c>
      <c r="L266" s="14">
        <f t="shared" si="37"/>
        <v>0.81577495863210148</v>
      </c>
      <c r="M266" s="14">
        <f t="shared" si="38"/>
        <v>0.62473794549266248</v>
      </c>
    </row>
    <row r="267" spans="1:13" x14ac:dyDescent="0.25">
      <c r="A267" s="14">
        <v>20825</v>
      </c>
      <c r="B267" s="3">
        <v>1</v>
      </c>
      <c r="C267" s="3">
        <v>0.70056767244693119</v>
      </c>
      <c r="E267" s="14">
        <f t="shared" si="39"/>
        <v>0.73599999999999977</v>
      </c>
      <c r="F267" s="14">
        <f t="shared" si="32"/>
        <v>1483</v>
      </c>
      <c r="G267" s="14">
        <f t="shared" si="33"/>
        <v>300</v>
      </c>
      <c r="H267" s="14">
        <f t="shared" si="34"/>
        <v>330</v>
      </c>
      <c r="I267" s="14">
        <f t="shared" si="35"/>
        <v>177</v>
      </c>
      <c r="K267" s="14">
        <f t="shared" si="36"/>
        <v>0.62893081761006286</v>
      </c>
      <c r="L267" s="14">
        <f t="shared" si="37"/>
        <v>0.81798124655267512</v>
      </c>
      <c r="M267" s="14">
        <f t="shared" si="38"/>
        <v>0.62893081761006286</v>
      </c>
    </row>
    <row r="268" spans="1:13" x14ac:dyDescent="0.25">
      <c r="A268" s="14">
        <v>20828</v>
      </c>
      <c r="B268" s="3">
        <v>1</v>
      </c>
      <c r="C268" s="3">
        <v>0.83339798114363683</v>
      </c>
      <c r="E268" s="14">
        <f t="shared" si="39"/>
        <v>0.73499999999999976</v>
      </c>
      <c r="F268" s="14">
        <f t="shared" si="32"/>
        <v>1489</v>
      </c>
      <c r="G268" s="14">
        <f t="shared" si="33"/>
        <v>301</v>
      </c>
      <c r="H268" s="14">
        <f t="shared" si="34"/>
        <v>324</v>
      </c>
      <c r="I268" s="14">
        <f t="shared" si="35"/>
        <v>176</v>
      </c>
      <c r="K268" s="14">
        <f t="shared" si="36"/>
        <v>0.63102725366876311</v>
      </c>
      <c r="L268" s="14">
        <f t="shared" si="37"/>
        <v>0.82129067843353554</v>
      </c>
      <c r="M268" s="14">
        <f t="shared" si="38"/>
        <v>0.63102725366876311</v>
      </c>
    </row>
    <row r="269" spans="1:13" x14ac:dyDescent="0.25">
      <c r="A269" s="14">
        <v>20835</v>
      </c>
      <c r="B269" s="3">
        <v>1</v>
      </c>
      <c r="C269" s="3">
        <v>0.85022796591896921</v>
      </c>
      <c r="E269" s="14">
        <f t="shared" si="39"/>
        <v>0.73399999999999976</v>
      </c>
      <c r="F269" s="14">
        <f t="shared" si="32"/>
        <v>1493</v>
      </c>
      <c r="G269" s="14">
        <f t="shared" si="33"/>
        <v>303</v>
      </c>
      <c r="H269" s="14">
        <f t="shared" si="34"/>
        <v>320</v>
      </c>
      <c r="I269" s="14">
        <f t="shared" si="35"/>
        <v>174</v>
      </c>
      <c r="K269" s="14">
        <f t="shared" si="36"/>
        <v>0.63522012578616349</v>
      </c>
      <c r="L269" s="14">
        <f t="shared" si="37"/>
        <v>0.82349696635410918</v>
      </c>
      <c r="M269" s="14">
        <f t="shared" si="38"/>
        <v>0.63522012578616349</v>
      </c>
    </row>
    <row r="270" spans="1:13" x14ac:dyDescent="0.25">
      <c r="A270" s="14">
        <v>20836</v>
      </c>
      <c r="B270" s="3">
        <v>1</v>
      </c>
      <c r="C270" s="3">
        <v>0.86250098450339097</v>
      </c>
      <c r="E270" s="14">
        <f t="shared" si="39"/>
        <v>0.73299999999999976</v>
      </c>
      <c r="F270" s="14">
        <f t="shared" si="32"/>
        <v>1501</v>
      </c>
      <c r="G270" s="14">
        <f t="shared" si="33"/>
        <v>307</v>
      </c>
      <c r="H270" s="14">
        <f t="shared" si="34"/>
        <v>312</v>
      </c>
      <c r="I270" s="14">
        <f t="shared" si="35"/>
        <v>170</v>
      </c>
      <c r="K270" s="14">
        <f t="shared" si="36"/>
        <v>0.64360587002096437</v>
      </c>
      <c r="L270" s="14">
        <f t="shared" si="37"/>
        <v>0.82790954219525648</v>
      </c>
      <c r="M270" s="14">
        <f t="shared" si="38"/>
        <v>0.64360587002096437</v>
      </c>
    </row>
    <row r="271" spans="1:13" x14ac:dyDescent="0.25">
      <c r="A271" s="14">
        <v>20838</v>
      </c>
      <c r="B271" s="3">
        <v>1</v>
      </c>
      <c r="C271" s="3">
        <v>0.84014413224911122</v>
      </c>
      <c r="E271" s="14">
        <f t="shared" si="39"/>
        <v>0.73199999999999976</v>
      </c>
      <c r="F271" s="14">
        <f t="shared" si="32"/>
        <v>1508</v>
      </c>
      <c r="G271" s="14">
        <f t="shared" si="33"/>
        <v>310</v>
      </c>
      <c r="H271" s="14">
        <f t="shared" si="34"/>
        <v>305</v>
      </c>
      <c r="I271" s="14">
        <f t="shared" si="35"/>
        <v>167</v>
      </c>
      <c r="K271" s="14">
        <f t="shared" si="36"/>
        <v>0.64989517819706499</v>
      </c>
      <c r="L271" s="14">
        <f t="shared" si="37"/>
        <v>0.83177054605626033</v>
      </c>
      <c r="M271" s="14">
        <f t="shared" si="38"/>
        <v>0.64989517819706499</v>
      </c>
    </row>
    <row r="272" spans="1:13" x14ac:dyDescent="0.25">
      <c r="A272" s="14">
        <v>20839</v>
      </c>
      <c r="B272" s="3">
        <v>1</v>
      </c>
      <c r="C272" s="3">
        <v>0.73221761756119497</v>
      </c>
      <c r="E272" s="14">
        <f t="shared" si="39"/>
        <v>0.73099999999999976</v>
      </c>
      <c r="F272" s="14">
        <f t="shared" si="32"/>
        <v>1516</v>
      </c>
      <c r="G272" s="14">
        <f t="shared" si="33"/>
        <v>310</v>
      </c>
      <c r="H272" s="14">
        <f t="shared" si="34"/>
        <v>297</v>
      </c>
      <c r="I272" s="14">
        <f t="shared" si="35"/>
        <v>167</v>
      </c>
      <c r="K272" s="14">
        <f t="shared" si="36"/>
        <v>0.64989517819706499</v>
      </c>
      <c r="L272" s="14">
        <f t="shared" si="37"/>
        <v>0.83618312189740762</v>
      </c>
      <c r="M272" s="14">
        <f t="shared" si="38"/>
        <v>0.64989517819706499</v>
      </c>
    </row>
    <row r="273" spans="1:13" x14ac:dyDescent="0.25">
      <c r="A273" s="14">
        <v>20843</v>
      </c>
      <c r="B273" s="3">
        <v>1</v>
      </c>
      <c r="C273" s="3">
        <v>0.87231181582541795</v>
      </c>
      <c r="E273" s="14">
        <f t="shared" si="39"/>
        <v>0.72999999999999976</v>
      </c>
      <c r="F273" s="14">
        <f t="shared" si="32"/>
        <v>1519</v>
      </c>
      <c r="G273" s="14">
        <f t="shared" si="33"/>
        <v>312</v>
      </c>
      <c r="H273" s="14">
        <f t="shared" si="34"/>
        <v>294</v>
      </c>
      <c r="I273" s="14">
        <f t="shared" si="35"/>
        <v>165</v>
      </c>
      <c r="K273" s="14">
        <f t="shared" si="36"/>
        <v>0.65408805031446537</v>
      </c>
      <c r="L273" s="14">
        <f t="shared" si="37"/>
        <v>0.83783783783783783</v>
      </c>
      <c r="M273" s="14">
        <f t="shared" si="38"/>
        <v>0.65408805031446537</v>
      </c>
    </row>
    <row r="274" spans="1:13" x14ac:dyDescent="0.25">
      <c r="A274" s="14">
        <v>20847</v>
      </c>
      <c r="B274" s="3">
        <v>1</v>
      </c>
      <c r="C274" s="3">
        <v>0.78606740482264514</v>
      </c>
      <c r="E274" s="14">
        <f t="shared" si="39"/>
        <v>0.72899999999999976</v>
      </c>
      <c r="F274" s="14">
        <f t="shared" si="32"/>
        <v>1524</v>
      </c>
      <c r="G274" s="14">
        <f t="shared" si="33"/>
        <v>312</v>
      </c>
      <c r="H274" s="14">
        <f t="shared" si="34"/>
        <v>289</v>
      </c>
      <c r="I274" s="14">
        <f t="shared" si="35"/>
        <v>165</v>
      </c>
      <c r="K274" s="14">
        <f t="shared" si="36"/>
        <v>0.65408805031446537</v>
      </c>
      <c r="L274" s="14">
        <f t="shared" si="37"/>
        <v>0.84059569773855491</v>
      </c>
      <c r="M274" s="14">
        <f t="shared" si="38"/>
        <v>0.65408805031446537</v>
      </c>
    </row>
    <row r="275" spans="1:13" x14ac:dyDescent="0.25">
      <c r="A275" s="14">
        <v>20848</v>
      </c>
      <c r="B275" s="3">
        <v>1</v>
      </c>
      <c r="C275" s="3">
        <v>0.66960661529083088</v>
      </c>
      <c r="E275" s="14">
        <f t="shared" si="39"/>
        <v>0.72799999999999976</v>
      </c>
      <c r="F275" s="14">
        <f t="shared" si="32"/>
        <v>1525</v>
      </c>
      <c r="G275" s="14">
        <f t="shared" si="33"/>
        <v>313</v>
      </c>
      <c r="H275" s="14">
        <f t="shared" si="34"/>
        <v>288</v>
      </c>
      <c r="I275" s="14">
        <f t="shared" si="35"/>
        <v>164</v>
      </c>
      <c r="K275" s="14">
        <f t="shared" si="36"/>
        <v>0.65618448637316562</v>
      </c>
      <c r="L275" s="14">
        <f t="shared" si="37"/>
        <v>0.84114726971869824</v>
      </c>
      <c r="M275" s="14">
        <f t="shared" si="38"/>
        <v>0.65618448637316562</v>
      </c>
    </row>
    <row r="276" spans="1:13" x14ac:dyDescent="0.25">
      <c r="A276" s="14">
        <v>20849</v>
      </c>
      <c r="B276" s="3">
        <v>1</v>
      </c>
      <c r="C276" s="3">
        <v>0.8777967016636703</v>
      </c>
      <c r="E276" s="14">
        <f t="shared" si="39"/>
        <v>0.72699999999999976</v>
      </c>
      <c r="F276" s="14">
        <f t="shared" si="32"/>
        <v>1528</v>
      </c>
      <c r="G276" s="14">
        <f t="shared" si="33"/>
        <v>317</v>
      </c>
      <c r="H276" s="14">
        <f t="shared" si="34"/>
        <v>285</v>
      </c>
      <c r="I276" s="14">
        <f t="shared" si="35"/>
        <v>160</v>
      </c>
      <c r="K276" s="14">
        <f t="shared" si="36"/>
        <v>0.66457023060796649</v>
      </c>
      <c r="L276" s="14">
        <f t="shared" si="37"/>
        <v>0.84280198565912856</v>
      </c>
      <c r="M276" s="14">
        <f t="shared" si="38"/>
        <v>0.66457023060796649</v>
      </c>
    </row>
    <row r="277" spans="1:13" x14ac:dyDescent="0.25">
      <c r="A277" s="14">
        <v>20850</v>
      </c>
      <c r="B277" s="3">
        <v>1</v>
      </c>
      <c r="C277" s="3">
        <v>0.77136494160419355</v>
      </c>
      <c r="E277" s="14">
        <f t="shared" si="39"/>
        <v>0.72599999999999976</v>
      </c>
      <c r="F277" s="14">
        <f t="shared" si="32"/>
        <v>1529</v>
      </c>
      <c r="G277" s="14">
        <f t="shared" si="33"/>
        <v>318</v>
      </c>
      <c r="H277" s="14">
        <f t="shared" si="34"/>
        <v>284</v>
      </c>
      <c r="I277" s="14">
        <f t="shared" si="35"/>
        <v>159</v>
      </c>
      <c r="K277" s="14">
        <f t="shared" si="36"/>
        <v>0.66666666666666663</v>
      </c>
      <c r="L277" s="14">
        <f t="shared" si="37"/>
        <v>0.84335355763927189</v>
      </c>
      <c r="M277" s="14">
        <f t="shared" si="38"/>
        <v>0.66666666666666663</v>
      </c>
    </row>
    <row r="278" spans="1:13" x14ac:dyDescent="0.25">
      <c r="A278" s="14">
        <v>20853</v>
      </c>
      <c r="B278" s="3">
        <v>1</v>
      </c>
      <c r="C278" s="3">
        <v>0.76351155080624555</v>
      </c>
      <c r="E278" s="14">
        <f t="shared" si="39"/>
        <v>0.72499999999999976</v>
      </c>
      <c r="F278" s="14">
        <f t="shared" si="32"/>
        <v>1535</v>
      </c>
      <c r="G278" s="14">
        <f t="shared" si="33"/>
        <v>322</v>
      </c>
      <c r="H278" s="14">
        <f t="shared" si="34"/>
        <v>278</v>
      </c>
      <c r="I278" s="14">
        <f t="shared" si="35"/>
        <v>155</v>
      </c>
      <c r="K278" s="14">
        <f t="shared" si="36"/>
        <v>0.6750524109014675</v>
      </c>
      <c r="L278" s="14">
        <f t="shared" si="37"/>
        <v>0.84666298952013241</v>
      </c>
      <c r="M278" s="14">
        <f t="shared" si="38"/>
        <v>0.6750524109014675</v>
      </c>
    </row>
    <row r="279" spans="1:13" x14ac:dyDescent="0.25">
      <c r="A279" s="14">
        <v>20854</v>
      </c>
      <c r="B279" s="3">
        <v>1</v>
      </c>
      <c r="C279" s="3">
        <v>0.78580628520932438</v>
      </c>
      <c r="E279" s="14">
        <f t="shared" si="39"/>
        <v>0.72399999999999975</v>
      </c>
      <c r="F279" s="14">
        <f t="shared" si="32"/>
        <v>1539</v>
      </c>
      <c r="G279" s="14">
        <f t="shared" si="33"/>
        <v>324</v>
      </c>
      <c r="H279" s="14">
        <f t="shared" si="34"/>
        <v>274</v>
      </c>
      <c r="I279" s="14">
        <f t="shared" si="35"/>
        <v>153</v>
      </c>
      <c r="K279" s="14">
        <f t="shared" si="36"/>
        <v>0.67924528301886788</v>
      </c>
      <c r="L279" s="14">
        <f t="shared" si="37"/>
        <v>0.84886927744070606</v>
      </c>
      <c r="M279" s="14">
        <f t="shared" si="38"/>
        <v>0.67924528301886788</v>
      </c>
    </row>
    <row r="280" spans="1:13" x14ac:dyDescent="0.25">
      <c r="A280" s="14">
        <v>20859</v>
      </c>
      <c r="B280" s="3">
        <v>0</v>
      </c>
      <c r="C280" s="3">
        <v>0.87245162106488561</v>
      </c>
      <c r="E280" s="14">
        <f t="shared" si="39"/>
        <v>0.72299999999999975</v>
      </c>
      <c r="F280" s="14">
        <f t="shared" si="32"/>
        <v>1544</v>
      </c>
      <c r="G280" s="14">
        <f t="shared" si="33"/>
        <v>325</v>
      </c>
      <c r="H280" s="14">
        <f t="shared" si="34"/>
        <v>269</v>
      </c>
      <c r="I280" s="14">
        <f t="shared" si="35"/>
        <v>152</v>
      </c>
      <c r="K280" s="14">
        <f t="shared" si="36"/>
        <v>0.68134171907756813</v>
      </c>
      <c r="L280" s="14">
        <f t="shared" si="37"/>
        <v>0.85162713734142304</v>
      </c>
      <c r="M280" s="14">
        <f t="shared" si="38"/>
        <v>0.68134171907756813</v>
      </c>
    </row>
    <row r="281" spans="1:13" x14ac:dyDescent="0.25">
      <c r="A281" s="14">
        <v>20860</v>
      </c>
      <c r="B281" s="3">
        <v>1</v>
      </c>
      <c r="C281" s="3">
        <v>0.77121119379236747</v>
      </c>
      <c r="E281" s="14">
        <f t="shared" si="39"/>
        <v>0.72199999999999975</v>
      </c>
      <c r="F281" s="14">
        <f t="shared" si="32"/>
        <v>1548</v>
      </c>
      <c r="G281" s="14">
        <f t="shared" si="33"/>
        <v>329</v>
      </c>
      <c r="H281" s="14">
        <f t="shared" si="34"/>
        <v>265</v>
      </c>
      <c r="I281" s="14">
        <f t="shared" si="35"/>
        <v>148</v>
      </c>
      <c r="K281" s="14">
        <f t="shared" si="36"/>
        <v>0.689727463312369</v>
      </c>
      <c r="L281" s="14">
        <f t="shared" si="37"/>
        <v>0.85383342526199668</v>
      </c>
      <c r="M281" s="14">
        <f t="shared" si="38"/>
        <v>0.689727463312369</v>
      </c>
    </row>
    <row r="282" spans="1:13" x14ac:dyDescent="0.25">
      <c r="A282" s="14">
        <v>20863</v>
      </c>
      <c r="B282" s="3">
        <v>1</v>
      </c>
      <c r="C282" s="3">
        <v>0.83925193709369972</v>
      </c>
      <c r="E282" s="14">
        <f t="shared" si="39"/>
        <v>0.72099999999999975</v>
      </c>
      <c r="F282" s="14">
        <f t="shared" si="32"/>
        <v>1556</v>
      </c>
      <c r="G282" s="14">
        <f t="shared" si="33"/>
        <v>331</v>
      </c>
      <c r="H282" s="14">
        <f t="shared" si="34"/>
        <v>257</v>
      </c>
      <c r="I282" s="14">
        <f t="shared" si="35"/>
        <v>146</v>
      </c>
      <c r="K282" s="14">
        <f t="shared" si="36"/>
        <v>0.69392033542976939</v>
      </c>
      <c r="L282" s="14">
        <f t="shared" si="37"/>
        <v>0.85824600110314397</v>
      </c>
      <c r="M282" s="14">
        <f t="shared" si="38"/>
        <v>0.69392033542976939</v>
      </c>
    </row>
    <row r="283" spans="1:13" x14ac:dyDescent="0.25">
      <c r="A283" s="14">
        <v>20866</v>
      </c>
      <c r="B283" s="3">
        <v>0</v>
      </c>
      <c r="C283" s="3">
        <v>0.69420573387958828</v>
      </c>
      <c r="E283" s="14">
        <f t="shared" si="39"/>
        <v>0.71999999999999975</v>
      </c>
      <c r="F283" s="14">
        <f t="shared" si="32"/>
        <v>1559</v>
      </c>
      <c r="G283" s="14">
        <f t="shared" si="33"/>
        <v>332</v>
      </c>
      <c r="H283" s="14">
        <f t="shared" si="34"/>
        <v>254</v>
      </c>
      <c r="I283" s="14">
        <f t="shared" si="35"/>
        <v>145</v>
      </c>
      <c r="K283" s="14">
        <f t="shared" si="36"/>
        <v>0.69601677148846963</v>
      </c>
      <c r="L283" s="14">
        <f t="shared" si="37"/>
        <v>0.85990071704357418</v>
      </c>
      <c r="M283" s="14">
        <f t="shared" si="38"/>
        <v>0.69601677148846963</v>
      </c>
    </row>
    <row r="284" spans="1:13" x14ac:dyDescent="0.25">
      <c r="A284" s="14">
        <v>20867</v>
      </c>
      <c r="B284" s="3">
        <v>0</v>
      </c>
      <c r="C284" s="3">
        <v>0.81501690694510853</v>
      </c>
      <c r="E284" s="14">
        <f t="shared" si="39"/>
        <v>0.71899999999999975</v>
      </c>
      <c r="F284" s="14">
        <f t="shared" si="32"/>
        <v>1565</v>
      </c>
      <c r="G284" s="14">
        <f t="shared" si="33"/>
        <v>333</v>
      </c>
      <c r="H284" s="14">
        <f t="shared" si="34"/>
        <v>248</v>
      </c>
      <c r="I284" s="14">
        <f t="shared" si="35"/>
        <v>144</v>
      </c>
      <c r="K284" s="14">
        <f t="shared" si="36"/>
        <v>0.69811320754716977</v>
      </c>
      <c r="L284" s="14">
        <f t="shared" si="37"/>
        <v>0.86321014892443459</v>
      </c>
      <c r="M284" s="14">
        <f t="shared" si="38"/>
        <v>0.69811320754716977</v>
      </c>
    </row>
    <row r="285" spans="1:13" x14ac:dyDescent="0.25">
      <c r="A285" s="14">
        <v>20868</v>
      </c>
      <c r="B285" s="3">
        <v>1</v>
      </c>
      <c r="C285" s="3">
        <v>0.75521950548970929</v>
      </c>
      <c r="E285" s="14">
        <f t="shared" si="39"/>
        <v>0.71799999999999975</v>
      </c>
      <c r="F285" s="14">
        <f t="shared" si="32"/>
        <v>1570</v>
      </c>
      <c r="G285" s="14">
        <f t="shared" si="33"/>
        <v>336</v>
      </c>
      <c r="H285" s="14">
        <f t="shared" si="34"/>
        <v>243</v>
      </c>
      <c r="I285" s="14">
        <f t="shared" si="35"/>
        <v>141</v>
      </c>
      <c r="K285" s="14">
        <f t="shared" si="36"/>
        <v>0.70440251572327039</v>
      </c>
      <c r="L285" s="14">
        <f t="shared" si="37"/>
        <v>0.86596800882515168</v>
      </c>
      <c r="M285" s="14">
        <f t="shared" si="38"/>
        <v>0.70440251572327039</v>
      </c>
    </row>
    <row r="286" spans="1:13" x14ac:dyDescent="0.25">
      <c r="A286" s="14">
        <v>20872</v>
      </c>
      <c r="B286" s="3">
        <v>1</v>
      </c>
      <c r="C286" s="3">
        <v>0.69535708517571304</v>
      </c>
      <c r="E286" s="14">
        <f t="shared" si="39"/>
        <v>0.71699999999999975</v>
      </c>
      <c r="F286" s="14">
        <f t="shared" si="32"/>
        <v>1573</v>
      </c>
      <c r="G286" s="14">
        <f t="shared" si="33"/>
        <v>336</v>
      </c>
      <c r="H286" s="14">
        <f t="shared" si="34"/>
        <v>240</v>
      </c>
      <c r="I286" s="14">
        <f t="shared" si="35"/>
        <v>141</v>
      </c>
      <c r="K286" s="14">
        <f t="shared" si="36"/>
        <v>0.70440251572327039</v>
      </c>
      <c r="L286" s="14">
        <f t="shared" si="37"/>
        <v>0.86762272476558189</v>
      </c>
      <c r="M286" s="14">
        <f t="shared" si="38"/>
        <v>0.70440251572327039</v>
      </c>
    </row>
    <row r="287" spans="1:13" x14ac:dyDescent="0.25">
      <c r="A287" s="14">
        <v>20874</v>
      </c>
      <c r="B287" s="3">
        <v>1</v>
      </c>
      <c r="C287" s="3">
        <v>0.89023212998743351</v>
      </c>
      <c r="E287" s="14">
        <f t="shared" si="39"/>
        <v>0.71599999999999975</v>
      </c>
      <c r="F287" s="14">
        <f t="shared" si="32"/>
        <v>1579</v>
      </c>
      <c r="G287" s="14">
        <f t="shared" si="33"/>
        <v>340</v>
      </c>
      <c r="H287" s="14">
        <f t="shared" si="34"/>
        <v>234</v>
      </c>
      <c r="I287" s="14">
        <f t="shared" si="35"/>
        <v>137</v>
      </c>
      <c r="K287" s="14">
        <f t="shared" si="36"/>
        <v>0.71278825995807127</v>
      </c>
      <c r="L287" s="14">
        <f t="shared" si="37"/>
        <v>0.87093215664644241</v>
      </c>
      <c r="M287" s="14">
        <f t="shared" si="38"/>
        <v>0.71278825995807127</v>
      </c>
    </row>
    <row r="288" spans="1:13" x14ac:dyDescent="0.25">
      <c r="A288" s="14">
        <v>20876</v>
      </c>
      <c r="B288" s="3">
        <v>1</v>
      </c>
      <c r="C288" s="3">
        <v>0.87454339884568844</v>
      </c>
      <c r="E288" s="14">
        <f t="shared" si="39"/>
        <v>0.71499999999999975</v>
      </c>
      <c r="F288" s="14">
        <f t="shared" si="32"/>
        <v>1583</v>
      </c>
      <c r="G288" s="14">
        <f t="shared" si="33"/>
        <v>343</v>
      </c>
      <c r="H288" s="14">
        <f t="shared" si="34"/>
        <v>230</v>
      </c>
      <c r="I288" s="14">
        <f t="shared" si="35"/>
        <v>134</v>
      </c>
      <c r="K288" s="14">
        <f t="shared" si="36"/>
        <v>0.7190775681341719</v>
      </c>
      <c r="L288" s="14">
        <f t="shared" si="37"/>
        <v>0.87313844456701595</v>
      </c>
      <c r="M288" s="14">
        <f t="shared" si="38"/>
        <v>0.7190775681341719</v>
      </c>
    </row>
    <row r="289" spans="1:13" x14ac:dyDescent="0.25">
      <c r="A289" s="14">
        <v>20877</v>
      </c>
      <c r="B289" s="3">
        <v>1</v>
      </c>
      <c r="C289" s="3">
        <v>0.69536870488726943</v>
      </c>
      <c r="E289" s="14">
        <f t="shared" si="39"/>
        <v>0.71399999999999975</v>
      </c>
      <c r="F289" s="14">
        <f t="shared" si="32"/>
        <v>1589</v>
      </c>
      <c r="G289" s="14">
        <f t="shared" si="33"/>
        <v>344</v>
      </c>
      <c r="H289" s="14">
        <f t="shared" si="34"/>
        <v>224</v>
      </c>
      <c r="I289" s="14">
        <f t="shared" si="35"/>
        <v>133</v>
      </c>
      <c r="K289" s="14">
        <f t="shared" si="36"/>
        <v>0.72117400419287214</v>
      </c>
      <c r="L289" s="14">
        <f t="shared" si="37"/>
        <v>0.87644787644787647</v>
      </c>
      <c r="M289" s="14">
        <f t="shared" si="38"/>
        <v>0.72117400419287214</v>
      </c>
    </row>
    <row r="290" spans="1:13" x14ac:dyDescent="0.25">
      <c r="A290" s="14">
        <v>20881</v>
      </c>
      <c r="B290" s="3">
        <v>1</v>
      </c>
      <c r="C290" s="3">
        <v>0.79421639659407151</v>
      </c>
      <c r="E290" s="14">
        <f t="shared" si="39"/>
        <v>0.71299999999999975</v>
      </c>
      <c r="F290" s="14">
        <f t="shared" si="32"/>
        <v>1592</v>
      </c>
      <c r="G290" s="14">
        <f t="shared" si="33"/>
        <v>345</v>
      </c>
      <c r="H290" s="14">
        <f t="shared" si="34"/>
        <v>221</v>
      </c>
      <c r="I290" s="14">
        <f t="shared" si="35"/>
        <v>132</v>
      </c>
      <c r="K290" s="14">
        <f t="shared" si="36"/>
        <v>0.72327044025157228</v>
      </c>
      <c r="L290" s="14">
        <f t="shared" si="37"/>
        <v>0.87810259238830668</v>
      </c>
      <c r="M290" s="14">
        <f t="shared" si="38"/>
        <v>0.72327044025157228</v>
      </c>
    </row>
    <row r="291" spans="1:13" x14ac:dyDescent="0.25">
      <c r="A291" s="14">
        <v>20883</v>
      </c>
      <c r="B291" s="3">
        <v>1</v>
      </c>
      <c r="C291" s="3">
        <v>0.82132195108231598</v>
      </c>
      <c r="E291" s="14">
        <f t="shared" si="39"/>
        <v>0.71199999999999974</v>
      </c>
      <c r="F291" s="14">
        <f t="shared" si="32"/>
        <v>1597</v>
      </c>
      <c r="G291" s="14">
        <f t="shared" si="33"/>
        <v>347</v>
      </c>
      <c r="H291" s="14">
        <f t="shared" si="34"/>
        <v>216</v>
      </c>
      <c r="I291" s="14">
        <f t="shared" si="35"/>
        <v>130</v>
      </c>
      <c r="K291" s="14">
        <f t="shared" si="36"/>
        <v>0.72746331236897277</v>
      </c>
      <c r="L291" s="14">
        <f t="shared" si="37"/>
        <v>0.88086045228902377</v>
      </c>
      <c r="M291" s="14">
        <f t="shared" si="38"/>
        <v>0.72746331236897277</v>
      </c>
    </row>
    <row r="292" spans="1:13" x14ac:dyDescent="0.25">
      <c r="A292" s="14">
        <v>20889</v>
      </c>
      <c r="B292" s="3">
        <v>1</v>
      </c>
      <c r="C292" s="3">
        <v>0.84898782755228741</v>
      </c>
      <c r="E292" s="14">
        <f t="shared" si="39"/>
        <v>0.71099999999999974</v>
      </c>
      <c r="F292" s="14">
        <f t="shared" si="32"/>
        <v>1602</v>
      </c>
      <c r="G292" s="14">
        <f t="shared" si="33"/>
        <v>349</v>
      </c>
      <c r="H292" s="14">
        <f t="shared" si="34"/>
        <v>211</v>
      </c>
      <c r="I292" s="14">
        <f t="shared" si="35"/>
        <v>128</v>
      </c>
      <c r="K292" s="14">
        <f t="shared" si="36"/>
        <v>0.73165618448637315</v>
      </c>
      <c r="L292" s="14">
        <f t="shared" si="37"/>
        <v>0.88361831218974074</v>
      </c>
      <c r="M292" s="14">
        <f t="shared" si="38"/>
        <v>0.73165618448637315</v>
      </c>
    </row>
    <row r="293" spans="1:13" x14ac:dyDescent="0.25">
      <c r="A293" s="14">
        <v>20894</v>
      </c>
      <c r="B293" s="3">
        <v>1</v>
      </c>
      <c r="C293" s="3">
        <v>0.87308162820228186</v>
      </c>
      <c r="E293" s="14">
        <f t="shared" si="39"/>
        <v>0.70999999999999974</v>
      </c>
      <c r="F293" s="14">
        <f t="shared" si="32"/>
        <v>1605</v>
      </c>
      <c r="G293" s="14">
        <f t="shared" si="33"/>
        <v>352</v>
      </c>
      <c r="H293" s="14">
        <f t="shared" si="34"/>
        <v>208</v>
      </c>
      <c r="I293" s="14">
        <f t="shared" si="35"/>
        <v>125</v>
      </c>
      <c r="K293" s="14">
        <f t="shared" si="36"/>
        <v>0.73794549266247378</v>
      </c>
      <c r="L293" s="14">
        <f t="shared" si="37"/>
        <v>0.88527302813017095</v>
      </c>
      <c r="M293" s="14">
        <f t="shared" si="38"/>
        <v>0.73794549266247378</v>
      </c>
    </row>
    <row r="294" spans="1:13" x14ac:dyDescent="0.25">
      <c r="A294" s="14">
        <v>20895</v>
      </c>
      <c r="B294" s="3">
        <v>1</v>
      </c>
      <c r="C294" s="3">
        <v>0.90863907112466891</v>
      </c>
      <c r="E294" s="14">
        <f t="shared" si="39"/>
        <v>0.70899999999999974</v>
      </c>
      <c r="F294" s="14">
        <f t="shared" si="32"/>
        <v>1608</v>
      </c>
      <c r="G294" s="14">
        <f t="shared" si="33"/>
        <v>352</v>
      </c>
      <c r="H294" s="14">
        <f t="shared" si="34"/>
        <v>205</v>
      </c>
      <c r="I294" s="14">
        <f t="shared" si="35"/>
        <v>125</v>
      </c>
      <c r="K294" s="14">
        <f t="shared" si="36"/>
        <v>0.73794549266247378</v>
      </c>
      <c r="L294" s="14">
        <f t="shared" si="37"/>
        <v>0.88692774407060126</v>
      </c>
      <c r="M294" s="14">
        <f t="shared" si="38"/>
        <v>0.73794549266247378</v>
      </c>
    </row>
    <row r="295" spans="1:13" x14ac:dyDescent="0.25">
      <c r="A295" s="14">
        <v>20896</v>
      </c>
      <c r="B295" s="3">
        <v>1</v>
      </c>
      <c r="C295" s="3">
        <v>0.84407436604467445</v>
      </c>
      <c r="E295" s="14">
        <f t="shared" si="39"/>
        <v>0.70799999999999974</v>
      </c>
      <c r="F295" s="14">
        <f t="shared" si="32"/>
        <v>1612</v>
      </c>
      <c r="G295" s="14">
        <f t="shared" si="33"/>
        <v>354</v>
      </c>
      <c r="H295" s="14">
        <f t="shared" si="34"/>
        <v>201</v>
      </c>
      <c r="I295" s="14">
        <f t="shared" si="35"/>
        <v>123</v>
      </c>
      <c r="K295" s="14">
        <f t="shared" si="36"/>
        <v>0.74213836477987416</v>
      </c>
      <c r="L295" s="14">
        <f t="shared" si="37"/>
        <v>0.8891340319911748</v>
      </c>
      <c r="M295" s="14">
        <f t="shared" si="38"/>
        <v>0.74213836477987416</v>
      </c>
    </row>
    <row r="296" spans="1:13" x14ac:dyDescent="0.25">
      <c r="A296" s="14">
        <v>20899</v>
      </c>
      <c r="B296" s="3">
        <v>1</v>
      </c>
      <c r="C296" s="3">
        <v>0.77705649385336639</v>
      </c>
      <c r="E296" s="14">
        <f t="shared" si="39"/>
        <v>0.70699999999999974</v>
      </c>
      <c r="F296" s="14">
        <f t="shared" si="32"/>
        <v>1617</v>
      </c>
      <c r="G296" s="14">
        <f t="shared" si="33"/>
        <v>357</v>
      </c>
      <c r="H296" s="14">
        <f t="shared" si="34"/>
        <v>196</v>
      </c>
      <c r="I296" s="14">
        <f t="shared" si="35"/>
        <v>120</v>
      </c>
      <c r="K296" s="14">
        <f t="shared" si="36"/>
        <v>0.74842767295597479</v>
      </c>
      <c r="L296" s="14">
        <f t="shared" si="37"/>
        <v>0.89189189189189189</v>
      </c>
      <c r="M296" s="14">
        <f t="shared" si="38"/>
        <v>0.74842767295597479</v>
      </c>
    </row>
    <row r="297" spans="1:13" x14ac:dyDescent="0.25">
      <c r="A297" s="14">
        <v>20902</v>
      </c>
      <c r="B297" s="3">
        <v>1</v>
      </c>
      <c r="C297" s="3">
        <v>0.78957036809827952</v>
      </c>
      <c r="E297" s="14">
        <f t="shared" si="39"/>
        <v>0.70599999999999974</v>
      </c>
      <c r="F297" s="14">
        <f t="shared" si="32"/>
        <v>1620</v>
      </c>
      <c r="G297" s="14">
        <f t="shared" si="33"/>
        <v>357</v>
      </c>
      <c r="H297" s="14">
        <f t="shared" si="34"/>
        <v>193</v>
      </c>
      <c r="I297" s="14">
        <f t="shared" si="35"/>
        <v>120</v>
      </c>
      <c r="K297" s="14">
        <f t="shared" si="36"/>
        <v>0.74842767295597479</v>
      </c>
      <c r="L297" s="14">
        <f t="shared" si="37"/>
        <v>0.89354660783232209</v>
      </c>
      <c r="M297" s="14">
        <f t="shared" si="38"/>
        <v>0.74842767295597479</v>
      </c>
    </row>
    <row r="298" spans="1:13" x14ac:dyDescent="0.25">
      <c r="A298" s="14">
        <v>20903</v>
      </c>
      <c r="B298" s="3">
        <v>1</v>
      </c>
      <c r="C298" s="3">
        <v>0.78039737770898099</v>
      </c>
      <c r="E298" s="14">
        <f t="shared" si="39"/>
        <v>0.70499999999999974</v>
      </c>
      <c r="F298" s="14">
        <f t="shared" si="32"/>
        <v>1624</v>
      </c>
      <c r="G298" s="14">
        <f t="shared" si="33"/>
        <v>359</v>
      </c>
      <c r="H298" s="14">
        <f t="shared" si="34"/>
        <v>189</v>
      </c>
      <c r="I298" s="14">
        <f t="shared" si="35"/>
        <v>118</v>
      </c>
      <c r="K298" s="14">
        <f t="shared" si="36"/>
        <v>0.75262054507337528</v>
      </c>
      <c r="L298" s="14">
        <f t="shared" si="37"/>
        <v>0.89575289575289574</v>
      </c>
      <c r="M298" s="14">
        <f t="shared" si="38"/>
        <v>0.75262054507337528</v>
      </c>
    </row>
    <row r="299" spans="1:13" x14ac:dyDescent="0.25">
      <c r="A299" s="14">
        <v>20905</v>
      </c>
      <c r="B299" s="3">
        <v>1</v>
      </c>
      <c r="C299" s="3">
        <v>0.88391349686316389</v>
      </c>
      <c r="E299" s="14">
        <f t="shared" si="39"/>
        <v>0.70399999999999974</v>
      </c>
      <c r="F299" s="14">
        <f t="shared" si="32"/>
        <v>1627</v>
      </c>
      <c r="G299" s="14">
        <f t="shared" si="33"/>
        <v>359</v>
      </c>
      <c r="H299" s="14">
        <f t="shared" si="34"/>
        <v>186</v>
      </c>
      <c r="I299" s="14">
        <f t="shared" si="35"/>
        <v>118</v>
      </c>
      <c r="K299" s="14">
        <f t="shared" si="36"/>
        <v>0.75262054507337528</v>
      </c>
      <c r="L299" s="14">
        <f t="shared" si="37"/>
        <v>0.89740761169332595</v>
      </c>
      <c r="M299" s="14">
        <f t="shared" si="38"/>
        <v>0.75262054507337528</v>
      </c>
    </row>
    <row r="300" spans="1:13" x14ac:dyDescent="0.25">
      <c r="A300" s="14">
        <v>20909</v>
      </c>
      <c r="B300" s="3">
        <v>1</v>
      </c>
      <c r="C300" s="3">
        <v>0.76513821367179236</v>
      </c>
      <c r="E300" s="14">
        <f t="shared" si="39"/>
        <v>0.70299999999999974</v>
      </c>
      <c r="F300" s="14">
        <f t="shared" si="32"/>
        <v>1633</v>
      </c>
      <c r="G300" s="14">
        <f t="shared" si="33"/>
        <v>361</v>
      </c>
      <c r="H300" s="14">
        <f t="shared" si="34"/>
        <v>180</v>
      </c>
      <c r="I300" s="14">
        <f t="shared" si="35"/>
        <v>116</v>
      </c>
      <c r="K300" s="14">
        <f t="shared" si="36"/>
        <v>0.75681341719077566</v>
      </c>
      <c r="L300" s="14">
        <f t="shared" si="37"/>
        <v>0.90071704357418647</v>
      </c>
      <c r="M300" s="14">
        <f t="shared" si="38"/>
        <v>0.75681341719077566</v>
      </c>
    </row>
    <row r="301" spans="1:13" x14ac:dyDescent="0.25">
      <c r="A301" s="14">
        <v>20911</v>
      </c>
      <c r="B301" s="3">
        <v>1</v>
      </c>
      <c r="C301" s="3">
        <v>0.67096059910187411</v>
      </c>
      <c r="E301" s="14">
        <f t="shared" si="39"/>
        <v>0.70199999999999974</v>
      </c>
      <c r="F301" s="14">
        <f t="shared" si="32"/>
        <v>1636</v>
      </c>
      <c r="G301" s="14">
        <f t="shared" si="33"/>
        <v>361</v>
      </c>
      <c r="H301" s="14">
        <f t="shared" si="34"/>
        <v>177</v>
      </c>
      <c r="I301" s="14">
        <f t="shared" si="35"/>
        <v>116</v>
      </c>
      <c r="K301" s="14">
        <f t="shared" si="36"/>
        <v>0.75681341719077566</v>
      </c>
      <c r="L301" s="14">
        <f t="shared" si="37"/>
        <v>0.90237175951461668</v>
      </c>
      <c r="M301" s="14">
        <f t="shared" si="38"/>
        <v>0.75681341719077566</v>
      </c>
    </row>
    <row r="302" spans="1:13" x14ac:dyDescent="0.25">
      <c r="A302" s="14">
        <v>20912</v>
      </c>
      <c r="B302" s="3">
        <v>1</v>
      </c>
      <c r="C302" s="3">
        <v>0.74326197052776466</v>
      </c>
      <c r="E302" s="14">
        <f t="shared" si="39"/>
        <v>0.70099999999999973</v>
      </c>
      <c r="F302" s="14">
        <f t="shared" si="32"/>
        <v>1636</v>
      </c>
      <c r="G302" s="14">
        <f t="shared" si="33"/>
        <v>361</v>
      </c>
      <c r="H302" s="14">
        <f t="shared" si="34"/>
        <v>177</v>
      </c>
      <c r="I302" s="14">
        <f t="shared" si="35"/>
        <v>116</v>
      </c>
      <c r="K302" s="14">
        <f t="shared" si="36"/>
        <v>0.75681341719077566</v>
      </c>
      <c r="L302" s="14">
        <f t="shared" si="37"/>
        <v>0.90237175951461668</v>
      </c>
      <c r="M302" s="14">
        <f t="shared" si="38"/>
        <v>0.75681341719077566</v>
      </c>
    </row>
    <row r="303" spans="1:13" x14ac:dyDescent="0.25">
      <c r="A303" s="14">
        <v>20914</v>
      </c>
      <c r="B303" s="3">
        <v>0</v>
      </c>
      <c r="C303" s="3">
        <v>0.87700469216821764</v>
      </c>
      <c r="E303" s="14">
        <f t="shared" si="39"/>
        <v>0.69999999999999973</v>
      </c>
      <c r="F303" s="14">
        <f t="shared" si="32"/>
        <v>1637</v>
      </c>
      <c r="G303" s="14">
        <f t="shared" si="33"/>
        <v>361</v>
      </c>
      <c r="H303" s="14">
        <f t="shared" si="34"/>
        <v>176</v>
      </c>
      <c r="I303" s="14">
        <f t="shared" si="35"/>
        <v>116</v>
      </c>
      <c r="K303" s="14">
        <f t="shared" si="36"/>
        <v>0.75681341719077566</v>
      </c>
      <c r="L303" s="14">
        <f t="shared" si="37"/>
        <v>0.90292333149476012</v>
      </c>
      <c r="M303" s="14">
        <f t="shared" si="38"/>
        <v>0.75681341719077566</v>
      </c>
    </row>
    <row r="304" spans="1:13" x14ac:dyDescent="0.25">
      <c r="A304" s="14">
        <v>20915</v>
      </c>
      <c r="B304" s="3">
        <v>1</v>
      </c>
      <c r="C304" s="3">
        <v>0.89923955076541406</v>
      </c>
      <c r="E304" s="14">
        <f t="shared" si="39"/>
        <v>0.69899999999999973</v>
      </c>
      <c r="F304" s="14">
        <f t="shared" si="32"/>
        <v>1641</v>
      </c>
      <c r="G304" s="14">
        <f t="shared" si="33"/>
        <v>361</v>
      </c>
      <c r="H304" s="14">
        <f t="shared" si="34"/>
        <v>172</v>
      </c>
      <c r="I304" s="14">
        <f t="shared" si="35"/>
        <v>116</v>
      </c>
      <c r="K304" s="14">
        <f t="shared" si="36"/>
        <v>0.75681341719077566</v>
      </c>
      <c r="L304" s="14">
        <f t="shared" si="37"/>
        <v>0.90512961941533365</v>
      </c>
      <c r="M304" s="14">
        <f t="shared" si="38"/>
        <v>0.75681341719077566</v>
      </c>
    </row>
    <row r="305" spans="1:13" x14ac:dyDescent="0.25">
      <c r="A305" s="14">
        <v>20917</v>
      </c>
      <c r="B305" s="3">
        <v>1</v>
      </c>
      <c r="C305" s="3">
        <v>0.89667292736495219</v>
      </c>
      <c r="E305" s="14">
        <f t="shared" si="39"/>
        <v>0.69799999999999973</v>
      </c>
      <c r="F305" s="14">
        <f t="shared" si="32"/>
        <v>1647</v>
      </c>
      <c r="G305" s="14">
        <f t="shared" si="33"/>
        <v>362</v>
      </c>
      <c r="H305" s="14">
        <f t="shared" si="34"/>
        <v>166</v>
      </c>
      <c r="I305" s="14">
        <f t="shared" si="35"/>
        <v>115</v>
      </c>
      <c r="K305" s="14">
        <f t="shared" si="36"/>
        <v>0.75890985324947591</v>
      </c>
      <c r="L305" s="14">
        <f t="shared" si="37"/>
        <v>0.90843905129619418</v>
      </c>
      <c r="M305" s="14">
        <f t="shared" si="38"/>
        <v>0.75890985324947591</v>
      </c>
    </row>
    <row r="306" spans="1:13" x14ac:dyDescent="0.25">
      <c r="A306" s="14">
        <v>20918</v>
      </c>
      <c r="B306" s="3">
        <v>1</v>
      </c>
      <c r="C306" s="3">
        <v>0.87036138379358507</v>
      </c>
      <c r="E306" s="14">
        <f t="shared" si="39"/>
        <v>0.69699999999999973</v>
      </c>
      <c r="F306" s="14">
        <f t="shared" si="32"/>
        <v>1650</v>
      </c>
      <c r="G306" s="14">
        <f t="shared" si="33"/>
        <v>365</v>
      </c>
      <c r="H306" s="14">
        <f t="shared" si="34"/>
        <v>163</v>
      </c>
      <c r="I306" s="14">
        <f t="shared" si="35"/>
        <v>112</v>
      </c>
      <c r="K306" s="14">
        <f t="shared" si="36"/>
        <v>0.76519916142557654</v>
      </c>
      <c r="L306" s="14">
        <f t="shared" si="37"/>
        <v>0.91009376723662438</v>
      </c>
      <c r="M306" s="14">
        <f t="shared" si="38"/>
        <v>0.76519916142557654</v>
      </c>
    </row>
    <row r="307" spans="1:13" x14ac:dyDescent="0.25">
      <c r="A307" s="14">
        <v>20920</v>
      </c>
      <c r="B307" s="3">
        <v>0</v>
      </c>
      <c r="C307" s="3">
        <v>0.67237721309844223</v>
      </c>
      <c r="E307" s="14">
        <f t="shared" si="39"/>
        <v>0.69599999999999973</v>
      </c>
      <c r="F307" s="14">
        <f t="shared" si="32"/>
        <v>1653</v>
      </c>
      <c r="G307" s="14">
        <f t="shared" si="33"/>
        <v>365</v>
      </c>
      <c r="H307" s="14">
        <f t="shared" si="34"/>
        <v>160</v>
      </c>
      <c r="I307" s="14">
        <f t="shared" si="35"/>
        <v>112</v>
      </c>
      <c r="K307" s="14">
        <f t="shared" si="36"/>
        <v>0.76519916142557654</v>
      </c>
      <c r="L307" s="14">
        <f t="shared" si="37"/>
        <v>0.91174848317705459</v>
      </c>
      <c r="M307" s="14">
        <f t="shared" si="38"/>
        <v>0.76519916142557654</v>
      </c>
    </row>
    <row r="308" spans="1:13" x14ac:dyDescent="0.25">
      <c r="A308" s="14">
        <v>20922</v>
      </c>
      <c r="B308" s="3">
        <v>1</v>
      </c>
      <c r="C308" s="3">
        <v>0.61683373788224305</v>
      </c>
      <c r="E308" s="14">
        <f t="shared" si="39"/>
        <v>0.69499999999999973</v>
      </c>
      <c r="F308" s="14">
        <f t="shared" si="32"/>
        <v>1657</v>
      </c>
      <c r="G308" s="14">
        <f t="shared" si="33"/>
        <v>370</v>
      </c>
      <c r="H308" s="14">
        <f t="shared" si="34"/>
        <v>156</v>
      </c>
      <c r="I308" s="14">
        <f t="shared" si="35"/>
        <v>107</v>
      </c>
      <c r="K308" s="14">
        <f t="shared" si="36"/>
        <v>0.77568134171907754</v>
      </c>
      <c r="L308" s="14">
        <f t="shared" si="37"/>
        <v>0.91395477109762824</v>
      </c>
      <c r="M308" s="14">
        <f t="shared" si="38"/>
        <v>0.77568134171907754</v>
      </c>
    </row>
    <row r="309" spans="1:13" x14ac:dyDescent="0.25">
      <c r="A309" s="14">
        <v>20925</v>
      </c>
      <c r="B309" s="3">
        <v>1</v>
      </c>
      <c r="C309" s="3">
        <v>0.84932713164457407</v>
      </c>
      <c r="E309" s="14">
        <f t="shared" si="39"/>
        <v>0.69399999999999973</v>
      </c>
      <c r="F309" s="14">
        <f t="shared" si="32"/>
        <v>1660</v>
      </c>
      <c r="G309" s="14">
        <f t="shared" si="33"/>
        <v>372</v>
      </c>
      <c r="H309" s="14">
        <f t="shared" si="34"/>
        <v>153</v>
      </c>
      <c r="I309" s="14">
        <f t="shared" si="35"/>
        <v>105</v>
      </c>
      <c r="K309" s="14">
        <f t="shared" si="36"/>
        <v>0.77987421383647804</v>
      </c>
      <c r="L309" s="14">
        <f t="shared" si="37"/>
        <v>0.91560948703805844</v>
      </c>
      <c r="M309" s="14">
        <f t="shared" si="38"/>
        <v>0.77987421383647804</v>
      </c>
    </row>
    <row r="310" spans="1:13" x14ac:dyDescent="0.25">
      <c r="A310" s="14">
        <v>20927</v>
      </c>
      <c r="B310" s="3">
        <v>1</v>
      </c>
      <c r="C310" s="3">
        <v>0.7603539262946799</v>
      </c>
      <c r="E310" s="14">
        <f t="shared" si="39"/>
        <v>0.69299999999999973</v>
      </c>
      <c r="F310" s="14">
        <f t="shared" si="32"/>
        <v>1662</v>
      </c>
      <c r="G310" s="14">
        <f t="shared" si="33"/>
        <v>372</v>
      </c>
      <c r="H310" s="14">
        <f t="shared" si="34"/>
        <v>151</v>
      </c>
      <c r="I310" s="14">
        <f t="shared" si="35"/>
        <v>105</v>
      </c>
      <c r="K310" s="14">
        <f t="shared" si="36"/>
        <v>0.77987421383647804</v>
      </c>
      <c r="L310" s="14">
        <f t="shared" si="37"/>
        <v>0.91671263099834532</v>
      </c>
      <c r="M310" s="14">
        <f t="shared" si="38"/>
        <v>0.77987421383647804</v>
      </c>
    </row>
    <row r="311" spans="1:13" x14ac:dyDescent="0.25">
      <c r="A311" s="14">
        <v>20928</v>
      </c>
      <c r="B311" s="3">
        <v>1</v>
      </c>
      <c r="C311" s="3">
        <v>0.802477461822799</v>
      </c>
      <c r="E311" s="14">
        <f t="shared" si="39"/>
        <v>0.69199999999999973</v>
      </c>
      <c r="F311" s="14">
        <f t="shared" si="32"/>
        <v>1667</v>
      </c>
      <c r="G311" s="14">
        <f t="shared" si="33"/>
        <v>373</v>
      </c>
      <c r="H311" s="14">
        <f t="shared" si="34"/>
        <v>146</v>
      </c>
      <c r="I311" s="14">
        <f t="shared" si="35"/>
        <v>104</v>
      </c>
      <c r="K311" s="14">
        <f t="shared" si="36"/>
        <v>0.78197064989517817</v>
      </c>
      <c r="L311" s="14">
        <f t="shared" si="37"/>
        <v>0.9194704908990623</v>
      </c>
      <c r="M311" s="14">
        <f t="shared" si="38"/>
        <v>0.78197064989517817</v>
      </c>
    </row>
    <row r="312" spans="1:13" x14ac:dyDescent="0.25">
      <c r="A312" s="14">
        <v>20932</v>
      </c>
      <c r="B312" s="3">
        <v>1</v>
      </c>
      <c r="C312" s="3">
        <v>0.71998542791125841</v>
      </c>
      <c r="E312" s="14">
        <f t="shared" si="39"/>
        <v>0.69099999999999973</v>
      </c>
      <c r="F312" s="14">
        <f t="shared" si="32"/>
        <v>1670</v>
      </c>
      <c r="G312" s="14">
        <f t="shared" si="33"/>
        <v>375</v>
      </c>
      <c r="H312" s="14">
        <f t="shared" si="34"/>
        <v>143</v>
      </c>
      <c r="I312" s="14">
        <f t="shared" si="35"/>
        <v>102</v>
      </c>
      <c r="K312" s="14">
        <f t="shared" si="36"/>
        <v>0.78616352201257866</v>
      </c>
      <c r="L312" s="14">
        <f t="shared" si="37"/>
        <v>0.92112520683949251</v>
      </c>
      <c r="M312" s="14">
        <f t="shared" si="38"/>
        <v>0.78616352201257866</v>
      </c>
    </row>
    <row r="313" spans="1:13" x14ac:dyDescent="0.25">
      <c r="A313" s="14">
        <v>20933</v>
      </c>
      <c r="B313" s="3">
        <v>1</v>
      </c>
      <c r="C313" s="3">
        <v>0.81274726546326126</v>
      </c>
      <c r="E313" s="14">
        <f t="shared" si="39"/>
        <v>0.68999999999999972</v>
      </c>
      <c r="F313" s="14">
        <f t="shared" si="32"/>
        <v>1673</v>
      </c>
      <c r="G313" s="14">
        <f t="shared" si="33"/>
        <v>375</v>
      </c>
      <c r="H313" s="14">
        <f t="shared" si="34"/>
        <v>140</v>
      </c>
      <c r="I313" s="14">
        <f t="shared" si="35"/>
        <v>102</v>
      </c>
      <c r="K313" s="14">
        <f t="shared" si="36"/>
        <v>0.78616352201257866</v>
      </c>
      <c r="L313" s="14">
        <f t="shared" si="37"/>
        <v>0.92277992277992282</v>
      </c>
      <c r="M313" s="14">
        <f t="shared" si="38"/>
        <v>0.78616352201257866</v>
      </c>
    </row>
    <row r="314" spans="1:13" x14ac:dyDescent="0.25">
      <c r="A314" s="14">
        <v>20934</v>
      </c>
      <c r="B314" s="3">
        <v>1</v>
      </c>
      <c r="C314" s="3">
        <v>0.86301954177829621</v>
      </c>
      <c r="E314" s="14">
        <f t="shared" si="39"/>
        <v>0.68899999999999972</v>
      </c>
      <c r="F314" s="14">
        <f t="shared" si="32"/>
        <v>1679</v>
      </c>
      <c r="G314" s="14">
        <f t="shared" si="33"/>
        <v>377</v>
      </c>
      <c r="H314" s="14">
        <f t="shared" si="34"/>
        <v>134</v>
      </c>
      <c r="I314" s="14">
        <f t="shared" si="35"/>
        <v>100</v>
      </c>
      <c r="K314" s="14">
        <f t="shared" si="36"/>
        <v>0.79035639412997905</v>
      </c>
      <c r="L314" s="14">
        <f t="shared" si="37"/>
        <v>0.92608935466078324</v>
      </c>
      <c r="M314" s="14">
        <f t="shared" si="38"/>
        <v>0.79035639412997905</v>
      </c>
    </row>
    <row r="315" spans="1:13" x14ac:dyDescent="0.25">
      <c r="A315" s="14">
        <v>20935</v>
      </c>
      <c r="B315" s="3">
        <v>1</v>
      </c>
      <c r="C315" s="3">
        <v>0.71990553039134519</v>
      </c>
      <c r="E315" s="14">
        <f t="shared" si="39"/>
        <v>0.68799999999999972</v>
      </c>
      <c r="F315" s="14">
        <f t="shared" si="32"/>
        <v>1681</v>
      </c>
      <c r="G315" s="14">
        <f t="shared" si="33"/>
        <v>378</v>
      </c>
      <c r="H315" s="14">
        <f t="shared" si="34"/>
        <v>132</v>
      </c>
      <c r="I315" s="14">
        <f t="shared" si="35"/>
        <v>99</v>
      </c>
      <c r="K315" s="14">
        <f t="shared" si="36"/>
        <v>0.79245283018867929</v>
      </c>
      <c r="L315" s="14">
        <f t="shared" si="37"/>
        <v>0.92719249862107</v>
      </c>
      <c r="M315" s="14">
        <f t="shared" si="38"/>
        <v>0.79245283018867929</v>
      </c>
    </row>
    <row r="316" spans="1:13" x14ac:dyDescent="0.25">
      <c r="A316" s="14">
        <v>20937</v>
      </c>
      <c r="B316" s="3">
        <v>0</v>
      </c>
      <c r="C316" s="3">
        <v>0.85293731581629439</v>
      </c>
      <c r="E316" s="14">
        <f t="shared" si="39"/>
        <v>0.68699999999999972</v>
      </c>
      <c r="F316" s="14">
        <f t="shared" si="32"/>
        <v>1685</v>
      </c>
      <c r="G316" s="14">
        <f t="shared" si="33"/>
        <v>379</v>
      </c>
      <c r="H316" s="14">
        <f t="shared" si="34"/>
        <v>128</v>
      </c>
      <c r="I316" s="14">
        <f t="shared" si="35"/>
        <v>98</v>
      </c>
      <c r="K316" s="14">
        <f t="shared" si="36"/>
        <v>0.79454926624737943</v>
      </c>
      <c r="L316" s="14">
        <f t="shared" si="37"/>
        <v>0.92939878654164365</v>
      </c>
      <c r="M316" s="14">
        <f t="shared" si="38"/>
        <v>0.79454926624737943</v>
      </c>
    </row>
    <row r="317" spans="1:13" x14ac:dyDescent="0.25">
      <c r="A317" s="14">
        <v>20939</v>
      </c>
      <c r="B317" s="3">
        <v>0</v>
      </c>
      <c r="C317" s="3">
        <v>0.76340531328598504</v>
      </c>
      <c r="E317" s="14">
        <f t="shared" si="39"/>
        <v>0.68599999999999972</v>
      </c>
      <c r="F317" s="14">
        <f t="shared" si="32"/>
        <v>1688</v>
      </c>
      <c r="G317" s="14">
        <f t="shared" si="33"/>
        <v>379</v>
      </c>
      <c r="H317" s="14">
        <f t="shared" si="34"/>
        <v>125</v>
      </c>
      <c r="I317" s="14">
        <f t="shared" si="35"/>
        <v>98</v>
      </c>
      <c r="K317" s="14">
        <f t="shared" si="36"/>
        <v>0.79454926624737943</v>
      </c>
      <c r="L317" s="14">
        <f t="shared" si="37"/>
        <v>0.93105350248207386</v>
      </c>
      <c r="M317" s="14">
        <f t="shared" si="38"/>
        <v>0.79454926624737943</v>
      </c>
    </row>
    <row r="318" spans="1:13" x14ac:dyDescent="0.25">
      <c r="A318" s="14">
        <v>20942</v>
      </c>
      <c r="B318" s="3">
        <v>1</v>
      </c>
      <c r="C318" s="3">
        <v>0.88776158533976746</v>
      </c>
      <c r="E318" s="14">
        <f t="shared" si="39"/>
        <v>0.68499999999999972</v>
      </c>
      <c r="F318" s="14">
        <f t="shared" si="32"/>
        <v>1691</v>
      </c>
      <c r="G318" s="14">
        <f t="shared" si="33"/>
        <v>379</v>
      </c>
      <c r="H318" s="14">
        <f t="shared" si="34"/>
        <v>122</v>
      </c>
      <c r="I318" s="14">
        <f t="shared" si="35"/>
        <v>98</v>
      </c>
      <c r="K318" s="14">
        <f t="shared" si="36"/>
        <v>0.79454926624737943</v>
      </c>
      <c r="L318" s="14">
        <f t="shared" si="37"/>
        <v>0.93270821842250418</v>
      </c>
      <c r="M318" s="14">
        <f t="shared" si="38"/>
        <v>0.79454926624737943</v>
      </c>
    </row>
    <row r="319" spans="1:13" x14ac:dyDescent="0.25">
      <c r="A319" s="14">
        <v>20944</v>
      </c>
      <c r="B319" s="3">
        <v>0</v>
      </c>
      <c r="C319" s="3">
        <v>0.69877830445139455</v>
      </c>
      <c r="E319" s="14">
        <f t="shared" si="39"/>
        <v>0.68399999999999972</v>
      </c>
      <c r="F319" s="14">
        <f t="shared" si="32"/>
        <v>1693</v>
      </c>
      <c r="G319" s="14">
        <f t="shared" si="33"/>
        <v>380</v>
      </c>
      <c r="H319" s="14">
        <f t="shared" si="34"/>
        <v>120</v>
      </c>
      <c r="I319" s="14">
        <f t="shared" si="35"/>
        <v>97</v>
      </c>
      <c r="K319" s="14">
        <f t="shared" si="36"/>
        <v>0.79664570230607967</v>
      </c>
      <c r="L319" s="14">
        <f t="shared" si="37"/>
        <v>0.93381136238279094</v>
      </c>
      <c r="M319" s="14">
        <f t="shared" si="38"/>
        <v>0.79664570230607967</v>
      </c>
    </row>
    <row r="320" spans="1:13" x14ac:dyDescent="0.25">
      <c r="A320" s="14">
        <v>20947</v>
      </c>
      <c r="B320" s="3">
        <v>1</v>
      </c>
      <c r="C320" s="3">
        <v>0.74991349194335422</v>
      </c>
      <c r="E320" s="14">
        <f t="shared" si="39"/>
        <v>0.68299999999999972</v>
      </c>
      <c r="F320" s="14">
        <f t="shared" si="32"/>
        <v>1696</v>
      </c>
      <c r="G320" s="14">
        <f t="shared" si="33"/>
        <v>382</v>
      </c>
      <c r="H320" s="14">
        <f t="shared" si="34"/>
        <v>117</v>
      </c>
      <c r="I320" s="14">
        <f t="shared" si="35"/>
        <v>95</v>
      </c>
      <c r="K320" s="14">
        <f t="shared" si="36"/>
        <v>0.80083857442348005</v>
      </c>
      <c r="L320" s="14">
        <f t="shared" si="37"/>
        <v>0.93546607832322115</v>
      </c>
      <c r="M320" s="14">
        <f t="shared" si="38"/>
        <v>0.80083857442348005</v>
      </c>
    </row>
    <row r="321" spans="1:13" x14ac:dyDescent="0.25">
      <c r="A321" s="14">
        <v>20949</v>
      </c>
      <c r="B321" s="3">
        <v>0</v>
      </c>
      <c r="C321" s="3">
        <v>0.65021018217096382</v>
      </c>
      <c r="E321" s="14">
        <f t="shared" si="39"/>
        <v>0.68199999999999972</v>
      </c>
      <c r="F321" s="14">
        <f t="shared" si="32"/>
        <v>1697</v>
      </c>
      <c r="G321" s="14">
        <f t="shared" si="33"/>
        <v>383</v>
      </c>
      <c r="H321" s="14">
        <f t="shared" si="34"/>
        <v>116</v>
      </c>
      <c r="I321" s="14">
        <f t="shared" si="35"/>
        <v>94</v>
      </c>
      <c r="K321" s="14">
        <f t="shared" si="36"/>
        <v>0.8029350104821803</v>
      </c>
      <c r="L321" s="14">
        <f t="shared" si="37"/>
        <v>0.93601765030336459</v>
      </c>
      <c r="M321" s="14">
        <f t="shared" si="38"/>
        <v>0.8029350104821803</v>
      </c>
    </row>
    <row r="322" spans="1:13" x14ac:dyDescent="0.25">
      <c r="A322" s="14">
        <v>20953</v>
      </c>
      <c r="B322" s="3">
        <v>0</v>
      </c>
      <c r="C322" s="3">
        <v>0.76035058018570811</v>
      </c>
      <c r="E322" s="14">
        <f t="shared" si="39"/>
        <v>0.68099999999999972</v>
      </c>
      <c r="F322" s="14">
        <f t="shared" si="32"/>
        <v>1701</v>
      </c>
      <c r="G322" s="14">
        <f t="shared" si="33"/>
        <v>383</v>
      </c>
      <c r="H322" s="14">
        <f t="shared" si="34"/>
        <v>112</v>
      </c>
      <c r="I322" s="14">
        <f t="shared" si="35"/>
        <v>94</v>
      </c>
      <c r="K322" s="14">
        <f t="shared" si="36"/>
        <v>0.8029350104821803</v>
      </c>
      <c r="L322" s="14">
        <f t="shared" si="37"/>
        <v>0.93822393822393824</v>
      </c>
      <c r="M322" s="14">
        <f t="shared" si="38"/>
        <v>0.8029350104821803</v>
      </c>
    </row>
    <row r="323" spans="1:13" x14ac:dyDescent="0.25">
      <c r="A323" s="14">
        <v>20954</v>
      </c>
      <c r="B323" s="3">
        <v>1</v>
      </c>
      <c r="C323" s="3">
        <v>0.93405680806854641</v>
      </c>
      <c r="E323" s="14">
        <f t="shared" si="39"/>
        <v>0.67999999999999972</v>
      </c>
      <c r="F323" s="14">
        <f t="shared" si="32"/>
        <v>1701</v>
      </c>
      <c r="G323" s="14">
        <f t="shared" si="33"/>
        <v>386</v>
      </c>
      <c r="H323" s="14">
        <f t="shared" si="34"/>
        <v>112</v>
      </c>
      <c r="I323" s="14">
        <f t="shared" si="35"/>
        <v>91</v>
      </c>
      <c r="K323" s="14">
        <f t="shared" si="36"/>
        <v>0.80922431865828093</v>
      </c>
      <c r="L323" s="14">
        <f t="shared" si="37"/>
        <v>0.93822393822393824</v>
      </c>
      <c r="M323" s="14">
        <f t="shared" si="38"/>
        <v>0.80922431865828093</v>
      </c>
    </row>
    <row r="324" spans="1:13" x14ac:dyDescent="0.25">
      <c r="A324" s="14">
        <v>20956</v>
      </c>
      <c r="B324" s="3">
        <v>1</v>
      </c>
      <c r="C324" s="3">
        <v>0.82482351934396803</v>
      </c>
      <c r="E324" s="14">
        <f t="shared" si="39"/>
        <v>0.67899999999999971</v>
      </c>
      <c r="F324" s="14">
        <f t="shared" si="32"/>
        <v>1706</v>
      </c>
      <c r="G324" s="14">
        <f t="shared" si="33"/>
        <v>388</v>
      </c>
      <c r="H324" s="14">
        <f t="shared" si="34"/>
        <v>107</v>
      </c>
      <c r="I324" s="14">
        <f t="shared" si="35"/>
        <v>89</v>
      </c>
      <c r="K324" s="14">
        <f t="shared" si="36"/>
        <v>0.81341719077568131</v>
      </c>
      <c r="L324" s="14">
        <f t="shared" si="37"/>
        <v>0.94098179812465532</v>
      </c>
      <c r="M324" s="14">
        <f t="shared" si="38"/>
        <v>0.81341719077568131</v>
      </c>
    </row>
    <row r="325" spans="1:13" x14ac:dyDescent="0.25">
      <c r="A325" s="14">
        <v>20958</v>
      </c>
      <c r="B325" s="3">
        <v>1</v>
      </c>
      <c r="C325" s="3">
        <v>0.7766927377124786</v>
      </c>
      <c r="E325" s="14">
        <f t="shared" si="39"/>
        <v>0.67799999999999971</v>
      </c>
      <c r="F325" s="14">
        <f t="shared" ref="F325:F356" si="40">COUNTIFS($C$7:$C$2296,"&gt;="&amp;$E325,$B$7:$B$2296,"=1")</f>
        <v>1709</v>
      </c>
      <c r="G325" s="14">
        <f t="shared" ref="G325:G356" si="41">COUNTIFS($C$7:$C$2296,"&gt;="&amp;$E325,$B$7:$B$2296,"=0")</f>
        <v>388</v>
      </c>
      <c r="H325" s="14">
        <f t="shared" ref="H325:H356" si="42">COUNTIFS($C$7:$C$2296,"&lt;"&amp;$E325,$B$7:$B$2296,"=1")</f>
        <v>104</v>
      </c>
      <c r="I325" s="14">
        <f t="shared" ref="I325:I356" si="43">COUNTIFS($C$7:$C$2296,"&lt;"&amp;$E325,$B$7:$B$2296,"=0")</f>
        <v>89</v>
      </c>
      <c r="K325" s="14">
        <f t="shared" si="36"/>
        <v>0.81341719077568131</v>
      </c>
      <c r="L325" s="14">
        <f t="shared" si="37"/>
        <v>0.94263651406508553</v>
      </c>
      <c r="M325" s="14">
        <f t="shared" si="38"/>
        <v>0.81341719077568131</v>
      </c>
    </row>
    <row r="326" spans="1:13" x14ac:dyDescent="0.25">
      <c r="A326" s="14">
        <v>20963</v>
      </c>
      <c r="B326" s="3">
        <v>0</v>
      </c>
      <c r="C326" s="3">
        <v>0.64738104073363456</v>
      </c>
      <c r="E326" s="14">
        <f t="shared" si="39"/>
        <v>0.67699999999999971</v>
      </c>
      <c r="F326" s="14">
        <f t="shared" si="40"/>
        <v>1712</v>
      </c>
      <c r="G326" s="14">
        <f t="shared" si="41"/>
        <v>391</v>
      </c>
      <c r="H326" s="14">
        <f t="shared" si="42"/>
        <v>101</v>
      </c>
      <c r="I326" s="14">
        <f t="shared" si="43"/>
        <v>86</v>
      </c>
      <c r="K326" s="14">
        <f t="shared" ref="K326:K356" si="44">G326/(G326+I326)</f>
        <v>0.81970649895178194</v>
      </c>
      <c r="L326" s="14">
        <f t="shared" ref="L326:L356" si="45">F326/(F326+H326)</f>
        <v>0.94429123000551574</v>
      </c>
      <c r="M326" s="14">
        <f t="shared" ref="M326:M389" si="46">G326/(G326+I326)</f>
        <v>0.81970649895178194</v>
      </c>
    </row>
    <row r="327" spans="1:13" x14ac:dyDescent="0.25">
      <c r="A327" s="14">
        <v>20964</v>
      </c>
      <c r="B327" s="3">
        <v>0</v>
      </c>
      <c r="C327" s="3">
        <v>0.83081088356227073</v>
      </c>
      <c r="E327" s="14">
        <f t="shared" ref="E327:E390" si="47">E326-0.001</f>
        <v>0.67599999999999971</v>
      </c>
      <c r="F327" s="14">
        <f t="shared" si="40"/>
        <v>1714</v>
      </c>
      <c r="G327" s="14">
        <f t="shared" si="41"/>
        <v>393</v>
      </c>
      <c r="H327" s="14">
        <f t="shared" si="42"/>
        <v>99</v>
      </c>
      <c r="I327" s="14">
        <f t="shared" si="43"/>
        <v>84</v>
      </c>
      <c r="K327" s="14">
        <f t="shared" si="44"/>
        <v>0.82389937106918243</v>
      </c>
      <c r="L327" s="14">
        <f t="shared" si="45"/>
        <v>0.9453943739658025</v>
      </c>
      <c r="M327" s="14">
        <f t="shared" si="46"/>
        <v>0.82389937106918243</v>
      </c>
    </row>
    <row r="328" spans="1:13" x14ac:dyDescent="0.25">
      <c r="A328" s="14">
        <v>20967</v>
      </c>
      <c r="B328" s="3">
        <v>1</v>
      </c>
      <c r="C328" s="3">
        <v>0.72997392552923468</v>
      </c>
      <c r="E328" s="14">
        <f t="shared" si="47"/>
        <v>0.67499999999999971</v>
      </c>
      <c r="F328" s="14">
        <f t="shared" si="40"/>
        <v>1716</v>
      </c>
      <c r="G328" s="14">
        <f t="shared" si="41"/>
        <v>394</v>
      </c>
      <c r="H328" s="14">
        <f t="shared" si="42"/>
        <v>97</v>
      </c>
      <c r="I328" s="14">
        <f t="shared" si="43"/>
        <v>83</v>
      </c>
      <c r="K328" s="14">
        <f t="shared" si="44"/>
        <v>0.82599580712788256</v>
      </c>
      <c r="L328" s="14">
        <f t="shared" si="45"/>
        <v>0.94649751792608938</v>
      </c>
      <c r="M328" s="14">
        <f t="shared" si="46"/>
        <v>0.82599580712788256</v>
      </c>
    </row>
    <row r="329" spans="1:13" x14ac:dyDescent="0.25">
      <c r="A329" s="14">
        <v>20969</v>
      </c>
      <c r="B329" s="3">
        <v>1</v>
      </c>
      <c r="C329" s="3">
        <v>0.87748926042321984</v>
      </c>
      <c r="E329" s="14">
        <f t="shared" si="47"/>
        <v>0.67399999999999971</v>
      </c>
      <c r="F329" s="14">
        <f t="shared" si="40"/>
        <v>1719</v>
      </c>
      <c r="G329" s="14">
        <f t="shared" si="41"/>
        <v>394</v>
      </c>
      <c r="H329" s="14">
        <f t="shared" si="42"/>
        <v>94</v>
      </c>
      <c r="I329" s="14">
        <f t="shared" si="43"/>
        <v>83</v>
      </c>
      <c r="K329" s="14">
        <f t="shared" si="44"/>
        <v>0.82599580712788256</v>
      </c>
      <c r="L329" s="14">
        <f t="shared" si="45"/>
        <v>0.94815223386651959</v>
      </c>
      <c r="M329" s="14">
        <f t="shared" si="46"/>
        <v>0.82599580712788256</v>
      </c>
    </row>
    <row r="330" spans="1:13" x14ac:dyDescent="0.25">
      <c r="A330" s="14">
        <v>20970</v>
      </c>
      <c r="B330" s="3">
        <v>1</v>
      </c>
      <c r="C330" s="3">
        <v>0.74505453639290908</v>
      </c>
      <c r="E330" s="14">
        <f t="shared" si="47"/>
        <v>0.67299999999999971</v>
      </c>
      <c r="F330" s="14">
        <f t="shared" si="40"/>
        <v>1722</v>
      </c>
      <c r="G330" s="14">
        <f t="shared" si="41"/>
        <v>399</v>
      </c>
      <c r="H330" s="14">
        <f t="shared" si="42"/>
        <v>91</v>
      </c>
      <c r="I330" s="14">
        <f t="shared" si="43"/>
        <v>78</v>
      </c>
      <c r="K330" s="14">
        <f t="shared" si="44"/>
        <v>0.83647798742138368</v>
      </c>
      <c r="L330" s="14">
        <f t="shared" si="45"/>
        <v>0.9498069498069498</v>
      </c>
      <c r="M330" s="14">
        <f t="shared" si="46"/>
        <v>0.83647798742138368</v>
      </c>
    </row>
    <row r="331" spans="1:13" x14ac:dyDescent="0.25">
      <c r="A331" s="14">
        <v>20972</v>
      </c>
      <c r="B331" s="3">
        <v>1</v>
      </c>
      <c r="C331" s="3">
        <v>0.93118686421940045</v>
      </c>
      <c r="E331" s="14">
        <f t="shared" si="47"/>
        <v>0.67199999999999971</v>
      </c>
      <c r="F331" s="14">
        <f t="shared" si="40"/>
        <v>1726</v>
      </c>
      <c r="G331" s="14">
        <f t="shared" si="41"/>
        <v>401</v>
      </c>
      <c r="H331" s="14">
        <f t="shared" si="42"/>
        <v>87</v>
      </c>
      <c r="I331" s="14">
        <f t="shared" si="43"/>
        <v>76</v>
      </c>
      <c r="K331" s="14">
        <f t="shared" si="44"/>
        <v>0.84067085953878407</v>
      </c>
      <c r="L331" s="14">
        <f t="shared" si="45"/>
        <v>0.95201323772752344</v>
      </c>
      <c r="M331" s="14">
        <f t="shared" si="46"/>
        <v>0.84067085953878407</v>
      </c>
    </row>
    <row r="332" spans="1:13" x14ac:dyDescent="0.25">
      <c r="A332" s="14">
        <v>20974</v>
      </c>
      <c r="B332" s="3">
        <v>1</v>
      </c>
      <c r="C332" s="3">
        <v>0.89893209998683865</v>
      </c>
      <c r="E332" s="14">
        <f t="shared" si="47"/>
        <v>0.67099999999999971</v>
      </c>
      <c r="F332" s="14">
        <f t="shared" si="40"/>
        <v>1731</v>
      </c>
      <c r="G332" s="14">
        <f t="shared" si="41"/>
        <v>402</v>
      </c>
      <c r="H332" s="14">
        <f t="shared" si="42"/>
        <v>82</v>
      </c>
      <c r="I332" s="14">
        <f t="shared" si="43"/>
        <v>75</v>
      </c>
      <c r="K332" s="14">
        <f t="shared" si="44"/>
        <v>0.84276729559748431</v>
      </c>
      <c r="L332" s="14">
        <f t="shared" si="45"/>
        <v>0.95477109762824053</v>
      </c>
      <c r="M332" s="14">
        <f t="shared" si="46"/>
        <v>0.84276729559748431</v>
      </c>
    </row>
    <row r="333" spans="1:13" x14ac:dyDescent="0.25">
      <c r="A333" s="14">
        <v>20975</v>
      </c>
      <c r="B333" s="3">
        <v>1</v>
      </c>
      <c r="C333" s="3">
        <v>0.73999644747423943</v>
      </c>
      <c r="E333" s="14">
        <f t="shared" si="47"/>
        <v>0.66999999999999971</v>
      </c>
      <c r="F333" s="14">
        <f t="shared" si="40"/>
        <v>1734</v>
      </c>
      <c r="G333" s="14">
        <f t="shared" si="41"/>
        <v>403</v>
      </c>
      <c r="H333" s="14">
        <f t="shared" si="42"/>
        <v>79</v>
      </c>
      <c r="I333" s="14">
        <f t="shared" si="43"/>
        <v>74</v>
      </c>
      <c r="K333" s="14">
        <f t="shared" si="44"/>
        <v>0.84486373165618445</v>
      </c>
      <c r="L333" s="14">
        <f t="shared" si="45"/>
        <v>0.95642581356867074</v>
      </c>
      <c r="M333" s="14">
        <f t="shared" si="46"/>
        <v>0.84486373165618445</v>
      </c>
    </row>
    <row r="334" spans="1:13" x14ac:dyDescent="0.25">
      <c r="A334" s="14">
        <v>20978</v>
      </c>
      <c r="B334" s="3">
        <v>1</v>
      </c>
      <c r="C334" s="3">
        <v>0.79691697190928668</v>
      </c>
      <c r="E334" s="14">
        <f t="shared" si="47"/>
        <v>0.66899999999999971</v>
      </c>
      <c r="F334" s="14">
        <f t="shared" si="40"/>
        <v>1736</v>
      </c>
      <c r="G334" s="14">
        <f t="shared" si="41"/>
        <v>404</v>
      </c>
      <c r="H334" s="14">
        <f t="shared" si="42"/>
        <v>77</v>
      </c>
      <c r="I334" s="14">
        <f t="shared" si="43"/>
        <v>73</v>
      </c>
      <c r="K334" s="14">
        <f t="shared" si="44"/>
        <v>0.84696016771488469</v>
      </c>
      <c r="L334" s="14">
        <f t="shared" si="45"/>
        <v>0.9575289575289575</v>
      </c>
      <c r="M334" s="14">
        <f t="shared" si="46"/>
        <v>0.84696016771488469</v>
      </c>
    </row>
    <row r="335" spans="1:13" x14ac:dyDescent="0.25">
      <c r="A335" s="14">
        <v>20982</v>
      </c>
      <c r="B335" s="3">
        <v>0</v>
      </c>
      <c r="C335" s="3">
        <v>0.83443304352859859</v>
      </c>
      <c r="E335" s="14">
        <f t="shared" si="47"/>
        <v>0.66799999999999971</v>
      </c>
      <c r="F335" s="14">
        <f t="shared" si="40"/>
        <v>1737</v>
      </c>
      <c r="G335" s="14">
        <f t="shared" si="41"/>
        <v>405</v>
      </c>
      <c r="H335" s="14">
        <f t="shared" si="42"/>
        <v>76</v>
      </c>
      <c r="I335" s="14">
        <f t="shared" si="43"/>
        <v>72</v>
      </c>
      <c r="K335" s="14">
        <f t="shared" si="44"/>
        <v>0.84905660377358494</v>
      </c>
      <c r="L335" s="14">
        <f t="shared" si="45"/>
        <v>0.95808052950910094</v>
      </c>
      <c r="M335" s="14">
        <f t="shared" si="46"/>
        <v>0.84905660377358494</v>
      </c>
    </row>
    <row r="336" spans="1:13" x14ac:dyDescent="0.25">
      <c r="A336" s="14">
        <v>20983</v>
      </c>
      <c r="B336" s="3">
        <v>0</v>
      </c>
      <c r="C336" s="3">
        <v>0.71069965037857896</v>
      </c>
      <c r="E336" s="14">
        <f t="shared" si="47"/>
        <v>0.6669999999999997</v>
      </c>
      <c r="F336" s="14">
        <f t="shared" si="40"/>
        <v>1738</v>
      </c>
      <c r="G336" s="14">
        <f t="shared" si="41"/>
        <v>407</v>
      </c>
      <c r="H336" s="14">
        <f t="shared" si="42"/>
        <v>75</v>
      </c>
      <c r="I336" s="14">
        <f t="shared" si="43"/>
        <v>70</v>
      </c>
      <c r="K336" s="14">
        <f t="shared" si="44"/>
        <v>0.85324947589098532</v>
      </c>
      <c r="L336" s="14">
        <f t="shared" si="45"/>
        <v>0.95863210148924438</v>
      </c>
      <c r="M336" s="14">
        <f t="shared" si="46"/>
        <v>0.85324947589098532</v>
      </c>
    </row>
    <row r="337" spans="1:13" x14ac:dyDescent="0.25">
      <c r="A337" s="14">
        <v>20984</v>
      </c>
      <c r="B337" s="3">
        <v>1</v>
      </c>
      <c r="C337" s="3">
        <v>0.81696307393584799</v>
      </c>
      <c r="E337" s="14">
        <f t="shared" si="47"/>
        <v>0.6659999999999997</v>
      </c>
      <c r="F337" s="14">
        <f t="shared" si="40"/>
        <v>1739</v>
      </c>
      <c r="G337" s="14">
        <f t="shared" si="41"/>
        <v>408</v>
      </c>
      <c r="H337" s="14">
        <f t="shared" si="42"/>
        <v>74</v>
      </c>
      <c r="I337" s="14">
        <f t="shared" si="43"/>
        <v>69</v>
      </c>
      <c r="K337" s="14">
        <f t="shared" si="44"/>
        <v>0.85534591194968557</v>
      </c>
      <c r="L337" s="14">
        <f t="shared" si="45"/>
        <v>0.95918367346938771</v>
      </c>
      <c r="M337" s="14">
        <f t="shared" si="46"/>
        <v>0.85534591194968557</v>
      </c>
    </row>
    <row r="338" spans="1:13" x14ac:dyDescent="0.25">
      <c r="A338" s="14">
        <v>20992</v>
      </c>
      <c r="B338" s="3">
        <v>1</v>
      </c>
      <c r="C338" s="3">
        <v>0.81700215815151633</v>
      </c>
      <c r="E338" s="14">
        <f t="shared" si="47"/>
        <v>0.6649999999999997</v>
      </c>
      <c r="F338" s="14">
        <f t="shared" si="40"/>
        <v>1742</v>
      </c>
      <c r="G338" s="14">
        <f t="shared" si="41"/>
        <v>410</v>
      </c>
      <c r="H338" s="14">
        <f t="shared" si="42"/>
        <v>71</v>
      </c>
      <c r="I338" s="14">
        <f t="shared" si="43"/>
        <v>67</v>
      </c>
      <c r="K338" s="14">
        <f t="shared" si="44"/>
        <v>0.85953878406708595</v>
      </c>
      <c r="L338" s="14">
        <f t="shared" si="45"/>
        <v>0.96083838940981803</v>
      </c>
      <c r="M338" s="14">
        <f t="shared" si="46"/>
        <v>0.85953878406708595</v>
      </c>
    </row>
    <row r="339" spans="1:13" x14ac:dyDescent="0.25">
      <c r="A339" s="14">
        <v>21002</v>
      </c>
      <c r="B339" s="3">
        <v>0</v>
      </c>
      <c r="C339" s="3">
        <v>0.68008467546433315</v>
      </c>
      <c r="E339" s="14">
        <f t="shared" si="47"/>
        <v>0.6639999999999997</v>
      </c>
      <c r="F339" s="14">
        <f t="shared" si="40"/>
        <v>1742</v>
      </c>
      <c r="G339" s="14">
        <f t="shared" si="41"/>
        <v>410</v>
      </c>
      <c r="H339" s="14">
        <f t="shared" si="42"/>
        <v>71</v>
      </c>
      <c r="I339" s="14">
        <f t="shared" si="43"/>
        <v>67</v>
      </c>
      <c r="K339" s="14">
        <f t="shared" si="44"/>
        <v>0.85953878406708595</v>
      </c>
      <c r="L339" s="14">
        <f t="shared" si="45"/>
        <v>0.96083838940981803</v>
      </c>
      <c r="M339" s="14">
        <f t="shared" si="46"/>
        <v>0.85953878406708595</v>
      </c>
    </row>
    <row r="340" spans="1:13" x14ac:dyDescent="0.25">
      <c r="A340" s="14">
        <v>21009</v>
      </c>
      <c r="B340" s="3">
        <v>1</v>
      </c>
      <c r="C340" s="3">
        <v>0.76720693916861626</v>
      </c>
      <c r="E340" s="14">
        <f t="shared" si="47"/>
        <v>0.6629999999999997</v>
      </c>
      <c r="F340" s="14">
        <f t="shared" si="40"/>
        <v>1744</v>
      </c>
      <c r="G340" s="14">
        <f t="shared" si="41"/>
        <v>411</v>
      </c>
      <c r="H340" s="14">
        <f t="shared" si="42"/>
        <v>69</v>
      </c>
      <c r="I340" s="14">
        <f t="shared" si="43"/>
        <v>66</v>
      </c>
      <c r="K340" s="14">
        <f t="shared" si="44"/>
        <v>0.86163522012578619</v>
      </c>
      <c r="L340" s="14">
        <f t="shared" si="45"/>
        <v>0.9619415333701048</v>
      </c>
      <c r="M340" s="14">
        <f t="shared" si="46"/>
        <v>0.86163522012578619</v>
      </c>
    </row>
    <row r="341" spans="1:13" x14ac:dyDescent="0.25">
      <c r="A341" s="14">
        <v>21012</v>
      </c>
      <c r="B341" s="3">
        <v>0</v>
      </c>
      <c r="C341" s="3">
        <v>0.69748216208098934</v>
      </c>
      <c r="E341" s="14">
        <f t="shared" si="47"/>
        <v>0.6619999999999997</v>
      </c>
      <c r="F341" s="14">
        <f t="shared" si="40"/>
        <v>1747</v>
      </c>
      <c r="G341" s="14">
        <f t="shared" si="41"/>
        <v>413</v>
      </c>
      <c r="H341" s="14">
        <f t="shared" si="42"/>
        <v>66</v>
      </c>
      <c r="I341" s="14">
        <f t="shared" si="43"/>
        <v>64</v>
      </c>
      <c r="K341" s="14">
        <f t="shared" si="44"/>
        <v>0.86582809224318658</v>
      </c>
      <c r="L341" s="14">
        <f t="shared" si="45"/>
        <v>0.963596249310535</v>
      </c>
      <c r="M341" s="14">
        <f t="shared" si="46"/>
        <v>0.86582809224318658</v>
      </c>
    </row>
    <row r="342" spans="1:13" x14ac:dyDescent="0.25">
      <c r="A342" s="14">
        <v>21013</v>
      </c>
      <c r="B342" s="3">
        <v>1</v>
      </c>
      <c r="C342" s="3">
        <v>0.85431290902644064</v>
      </c>
      <c r="E342" s="14">
        <f t="shared" si="47"/>
        <v>0.6609999999999997</v>
      </c>
      <c r="F342" s="14">
        <f t="shared" si="40"/>
        <v>1752</v>
      </c>
      <c r="G342" s="14">
        <f t="shared" si="41"/>
        <v>414</v>
      </c>
      <c r="H342" s="14">
        <f t="shared" si="42"/>
        <v>61</v>
      </c>
      <c r="I342" s="14">
        <f t="shared" si="43"/>
        <v>63</v>
      </c>
      <c r="K342" s="14">
        <f t="shared" si="44"/>
        <v>0.86792452830188682</v>
      </c>
      <c r="L342" s="14">
        <f t="shared" si="45"/>
        <v>0.96635410921125209</v>
      </c>
      <c r="M342" s="14">
        <f t="shared" si="46"/>
        <v>0.86792452830188682</v>
      </c>
    </row>
    <row r="343" spans="1:13" x14ac:dyDescent="0.25">
      <c r="A343" s="14">
        <v>21015</v>
      </c>
      <c r="B343" s="3">
        <v>1</v>
      </c>
      <c r="C343" s="3">
        <v>0.8718315448062417</v>
      </c>
      <c r="E343" s="14">
        <f t="shared" si="47"/>
        <v>0.6599999999999997</v>
      </c>
      <c r="F343" s="14">
        <f t="shared" si="40"/>
        <v>1752</v>
      </c>
      <c r="G343" s="14">
        <f t="shared" si="41"/>
        <v>415</v>
      </c>
      <c r="H343" s="14">
        <f t="shared" si="42"/>
        <v>61</v>
      </c>
      <c r="I343" s="14">
        <f t="shared" si="43"/>
        <v>62</v>
      </c>
      <c r="K343" s="14">
        <f t="shared" si="44"/>
        <v>0.87002096436058696</v>
      </c>
      <c r="L343" s="14">
        <f t="shared" si="45"/>
        <v>0.96635410921125209</v>
      </c>
      <c r="M343" s="14">
        <f t="shared" si="46"/>
        <v>0.87002096436058696</v>
      </c>
    </row>
    <row r="344" spans="1:13" x14ac:dyDescent="0.25">
      <c r="A344" s="14">
        <v>21017</v>
      </c>
      <c r="B344" s="3">
        <v>0</v>
      </c>
      <c r="C344" s="3">
        <v>0.65692274057952782</v>
      </c>
      <c r="E344" s="14">
        <f t="shared" si="47"/>
        <v>0.6589999999999997</v>
      </c>
      <c r="F344" s="14">
        <f t="shared" si="40"/>
        <v>1755</v>
      </c>
      <c r="G344" s="14">
        <f t="shared" si="41"/>
        <v>415</v>
      </c>
      <c r="H344" s="14">
        <f t="shared" si="42"/>
        <v>58</v>
      </c>
      <c r="I344" s="14">
        <f t="shared" si="43"/>
        <v>62</v>
      </c>
      <c r="K344" s="14">
        <f t="shared" si="44"/>
        <v>0.87002096436058696</v>
      </c>
      <c r="L344" s="14">
        <f t="shared" si="45"/>
        <v>0.9680088251516823</v>
      </c>
      <c r="M344" s="14">
        <f t="shared" si="46"/>
        <v>0.87002096436058696</v>
      </c>
    </row>
    <row r="345" spans="1:13" x14ac:dyDescent="0.25">
      <c r="A345" s="14">
        <v>21018</v>
      </c>
      <c r="B345" s="3">
        <v>1</v>
      </c>
      <c r="C345" s="3">
        <v>0.78788684892026761</v>
      </c>
      <c r="E345" s="14">
        <f t="shared" si="47"/>
        <v>0.6579999999999997</v>
      </c>
      <c r="F345" s="14">
        <f t="shared" si="40"/>
        <v>1755</v>
      </c>
      <c r="G345" s="14">
        <f t="shared" si="41"/>
        <v>416</v>
      </c>
      <c r="H345" s="14">
        <f t="shared" si="42"/>
        <v>58</v>
      </c>
      <c r="I345" s="14">
        <f t="shared" si="43"/>
        <v>61</v>
      </c>
      <c r="K345" s="14">
        <f t="shared" si="44"/>
        <v>0.8721174004192872</v>
      </c>
      <c r="L345" s="14">
        <f t="shared" si="45"/>
        <v>0.9680088251516823</v>
      </c>
      <c r="M345" s="14">
        <f t="shared" si="46"/>
        <v>0.8721174004192872</v>
      </c>
    </row>
    <row r="346" spans="1:13" x14ac:dyDescent="0.25">
      <c r="A346" s="14">
        <v>21020</v>
      </c>
      <c r="B346" s="3">
        <v>1</v>
      </c>
      <c r="C346" s="3">
        <v>0.81392117442865131</v>
      </c>
      <c r="E346" s="14">
        <f t="shared" si="47"/>
        <v>0.6569999999999997</v>
      </c>
      <c r="F346" s="14">
        <f t="shared" si="40"/>
        <v>1759</v>
      </c>
      <c r="G346" s="14">
        <f t="shared" si="41"/>
        <v>417</v>
      </c>
      <c r="H346" s="14">
        <f t="shared" si="42"/>
        <v>54</v>
      </c>
      <c r="I346" s="14">
        <f t="shared" si="43"/>
        <v>60</v>
      </c>
      <c r="K346" s="14">
        <f t="shared" si="44"/>
        <v>0.87421383647798745</v>
      </c>
      <c r="L346" s="14">
        <f t="shared" si="45"/>
        <v>0.97021511307225594</v>
      </c>
      <c r="M346" s="14">
        <f t="shared" si="46"/>
        <v>0.87421383647798745</v>
      </c>
    </row>
    <row r="347" spans="1:13" x14ac:dyDescent="0.25">
      <c r="A347" s="14">
        <v>21024</v>
      </c>
      <c r="B347" s="3">
        <v>1</v>
      </c>
      <c r="C347" s="3">
        <v>0.70837370864228122</v>
      </c>
      <c r="E347" s="14">
        <f t="shared" si="47"/>
        <v>0.65599999999999969</v>
      </c>
      <c r="F347" s="14">
        <f t="shared" si="40"/>
        <v>1761</v>
      </c>
      <c r="G347" s="14">
        <f t="shared" si="41"/>
        <v>419</v>
      </c>
      <c r="H347" s="14">
        <f t="shared" si="42"/>
        <v>52</v>
      </c>
      <c r="I347" s="14">
        <f t="shared" si="43"/>
        <v>58</v>
      </c>
      <c r="K347" s="14">
        <f t="shared" si="44"/>
        <v>0.87840670859538783</v>
      </c>
      <c r="L347" s="14">
        <f t="shared" si="45"/>
        <v>0.97131825703254271</v>
      </c>
      <c r="M347" s="14">
        <f t="shared" si="46"/>
        <v>0.87840670859538783</v>
      </c>
    </row>
    <row r="348" spans="1:13" x14ac:dyDescent="0.25">
      <c r="A348" s="14">
        <v>21025</v>
      </c>
      <c r="B348" s="3">
        <v>1</v>
      </c>
      <c r="C348" s="3">
        <v>0.94295524472877468</v>
      </c>
      <c r="E348" s="14">
        <f t="shared" si="47"/>
        <v>0.65499999999999969</v>
      </c>
      <c r="F348" s="14">
        <f t="shared" si="40"/>
        <v>1762</v>
      </c>
      <c r="G348" s="14">
        <f t="shared" si="41"/>
        <v>420</v>
      </c>
      <c r="H348" s="14">
        <f t="shared" si="42"/>
        <v>51</v>
      </c>
      <c r="I348" s="14">
        <f t="shared" si="43"/>
        <v>57</v>
      </c>
      <c r="K348" s="14">
        <f t="shared" si="44"/>
        <v>0.88050314465408808</v>
      </c>
      <c r="L348" s="14">
        <f t="shared" si="45"/>
        <v>0.97186982901268615</v>
      </c>
      <c r="M348" s="14">
        <f t="shared" si="46"/>
        <v>0.88050314465408808</v>
      </c>
    </row>
    <row r="349" spans="1:13" x14ac:dyDescent="0.25">
      <c r="A349" s="14">
        <v>21026</v>
      </c>
      <c r="B349" s="3">
        <v>0</v>
      </c>
      <c r="C349" s="3">
        <v>0.67785199555985043</v>
      </c>
      <c r="E349" s="14">
        <f t="shared" si="47"/>
        <v>0.65399999999999969</v>
      </c>
      <c r="F349" s="14">
        <f t="shared" si="40"/>
        <v>1762</v>
      </c>
      <c r="G349" s="14">
        <f t="shared" si="41"/>
        <v>421</v>
      </c>
      <c r="H349" s="14">
        <f t="shared" si="42"/>
        <v>51</v>
      </c>
      <c r="I349" s="14">
        <f t="shared" si="43"/>
        <v>56</v>
      </c>
      <c r="K349" s="14">
        <f t="shared" si="44"/>
        <v>0.88259958071278821</v>
      </c>
      <c r="L349" s="14">
        <f t="shared" si="45"/>
        <v>0.97186982901268615</v>
      </c>
      <c r="M349" s="14">
        <f t="shared" si="46"/>
        <v>0.88259958071278821</v>
      </c>
    </row>
    <row r="350" spans="1:13" x14ac:dyDescent="0.25">
      <c r="A350" s="14">
        <v>21028</v>
      </c>
      <c r="B350" s="3">
        <v>1</v>
      </c>
      <c r="C350" s="3">
        <v>0.71497519747947913</v>
      </c>
      <c r="E350" s="14">
        <f t="shared" si="47"/>
        <v>0.65299999999999969</v>
      </c>
      <c r="F350" s="14">
        <f t="shared" si="40"/>
        <v>1762</v>
      </c>
      <c r="G350" s="14">
        <f t="shared" si="41"/>
        <v>422</v>
      </c>
      <c r="H350" s="14">
        <f t="shared" si="42"/>
        <v>51</v>
      </c>
      <c r="I350" s="14">
        <f t="shared" si="43"/>
        <v>55</v>
      </c>
      <c r="K350" s="14">
        <f t="shared" si="44"/>
        <v>0.88469601677148846</v>
      </c>
      <c r="L350" s="14">
        <f t="shared" si="45"/>
        <v>0.97186982901268615</v>
      </c>
      <c r="M350" s="14">
        <f t="shared" si="46"/>
        <v>0.88469601677148846</v>
      </c>
    </row>
    <row r="351" spans="1:13" x14ac:dyDescent="0.25">
      <c r="A351" s="14">
        <v>21031</v>
      </c>
      <c r="B351" s="3">
        <v>1</v>
      </c>
      <c r="C351" s="3">
        <v>0.87400606221940325</v>
      </c>
      <c r="E351" s="14">
        <f t="shared" si="47"/>
        <v>0.65199999999999969</v>
      </c>
      <c r="F351" s="14">
        <f t="shared" si="40"/>
        <v>1762</v>
      </c>
      <c r="G351" s="14">
        <f t="shared" si="41"/>
        <v>422</v>
      </c>
      <c r="H351" s="14">
        <f t="shared" si="42"/>
        <v>51</v>
      </c>
      <c r="I351" s="14">
        <f t="shared" si="43"/>
        <v>55</v>
      </c>
      <c r="K351" s="14">
        <f t="shared" si="44"/>
        <v>0.88469601677148846</v>
      </c>
      <c r="L351" s="14">
        <f t="shared" si="45"/>
        <v>0.97186982901268615</v>
      </c>
      <c r="M351" s="14">
        <f t="shared" si="46"/>
        <v>0.88469601677148846</v>
      </c>
    </row>
    <row r="352" spans="1:13" x14ac:dyDescent="0.25">
      <c r="A352" s="14">
        <v>21034</v>
      </c>
      <c r="B352" s="3">
        <v>1</v>
      </c>
      <c r="C352" s="3">
        <v>0.80129673808219448</v>
      </c>
      <c r="E352" s="14">
        <f t="shared" si="47"/>
        <v>0.65099999999999969</v>
      </c>
      <c r="F352" s="14">
        <f t="shared" si="40"/>
        <v>1763</v>
      </c>
      <c r="G352" s="14">
        <f t="shared" si="41"/>
        <v>424</v>
      </c>
      <c r="H352" s="14">
        <f t="shared" si="42"/>
        <v>50</v>
      </c>
      <c r="I352" s="14">
        <f t="shared" si="43"/>
        <v>53</v>
      </c>
      <c r="K352" s="14">
        <f t="shared" si="44"/>
        <v>0.88888888888888884</v>
      </c>
      <c r="L352" s="14">
        <f t="shared" si="45"/>
        <v>0.97242140099282959</v>
      </c>
      <c r="M352" s="14">
        <f t="shared" si="46"/>
        <v>0.88888888888888884</v>
      </c>
    </row>
    <row r="353" spans="1:13" x14ac:dyDescent="0.25">
      <c r="A353" s="14">
        <v>21038</v>
      </c>
      <c r="B353" s="3">
        <v>1</v>
      </c>
      <c r="C353" s="3">
        <v>0.74992057396980694</v>
      </c>
      <c r="E353" s="14">
        <f t="shared" si="47"/>
        <v>0.64999999999999969</v>
      </c>
      <c r="F353" s="14">
        <f t="shared" si="40"/>
        <v>1764</v>
      </c>
      <c r="G353" s="14">
        <f t="shared" si="41"/>
        <v>426</v>
      </c>
      <c r="H353" s="14">
        <f t="shared" si="42"/>
        <v>49</v>
      </c>
      <c r="I353" s="14">
        <f t="shared" si="43"/>
        <v>51</v>
      </c>
      <c r="K353" s="14">
        <f t="shared" si="44"/>
        <v>0.89308176100628933</v>
      </c>
      <c r="L353" s="14">
        <f t="shared" si="45"/>
        <v>0.97297297297297303</v>
      </c>
      <c r="M353" s="14">
        <f t="shared" si="46"/>
        <v>0.89308176100628933</v>
      </c>
    </row>
    <row r="354" spans="1:13" x14ac:dyDescent="0.25">
      <c r="A354" s="14">
        <v>21039</v>
      </c>
      <c r="B354" s="3">
        <v>1</v>
      </c>
      <c r="C354" s="3">
        <v>0.73173876471987376</v>
      </c>
      <c r="E354" s="14">
        <f t="shared" si="47"/>
        <v>0.64899999999999969</v>
      </c>
      <c r="F354" s="14">
        <f t="shared" si="40"/>
        <v>1764</v>
      </c>
      <c r="G354" s="14">
        <f t="shared" si="41"/>
        <v>426</v>
      </c>
      <c r="H354" s="14">
        <f t="shared" si="42"/>
        <v>49</v>
      </c>
      <c r="I354" s="14">
        <f t="shared" si="43"/>
        <v>51</v>
      </c>
      <c r="K354" s="14">
        <f t="shared" si="44"/>
        <v>0.89308176100628933</v>
      </c>
      <c r="L354" s="14">
        <f t="shared" si="45"/>
        <v>0.97297297297297303</v>
      </c>
      <c r="M354" s="14">
        <f t="shared" si="46"/>
        <v>0.89308176100628933</v>
      </c>
    </row>
    <row r="355" spans="1:13" x14ac:dyDescent="0.25">
      <c r="A355" s="14">
        <v>21040</v>
      </c>
      <c r="B355" s="3">
        <v>1</v>
      </c>
      <c r="C355" s="3">
        <v>0.84796244749099758</v>
      </c>
      <c r="E355" s="14">
        <f t="shared" si="47"/>
        <v>0.64799999999999969</v>
      </c>
      <c r="F355" s="14">
        <f t="shared" si="40"/>
        <v>1766</v>
      </c>
      <c r="G355" s="14">
        <f t="shared" si="41"/>
        <v>426</v>
      </c>
      <c r="H355" s="14">
        <f t="shared" si="42"/>
        <v>47</v>
      </c>
      <c r="I355" s="14">
        <f t="shared" si="43"/>
        <v>51</v>
      </c>
      <c r="K355" s="14">
        <f t="shared" si="44"/>
        <v>0.89308176100628933</v>
      </c>
      <c r="L355" s="14">
        <f t="shared" si="45"/>
        <v>0.97407611693325979</v>
      </c>
      <c r="M355" s="14">
        <f t="shared" si="46"/>
        <v>0.89308176100628933</v>
      </c>
    </row>
    <row r="356" spans="1:13" x14ac:dyDescent="0.25">
      <c r="A356" s="14">
        <v>21043</v>
      </c>
      <c r="B356" s="3">
        <v>1</v>
      </c>
      <c r="C356" s="3">
        <v>0.75755171356688944</v>
      </c>
      <c r="E356" s="14">
        <f t="shared" si="47"/>
        <v>0.64699999999999969</v>
      </c>
      <c r="F356" s="14">
        <f t="shared" si="40"/>
        <v>1766</v>
      </c>
      <c r="G356" s="14">
        <f t="shared" si="41"/>
        <v>429</v>
      </c>
      <c r="H356" s="14">
        <f t="shared" si="42"/>
        <v>47</v>
      </c>
      <c r="I356" s="14">
        <f t="shared" si="43"/>
        <v>48</v>
      </c>
      <c r="K356" s="14">
        <f t="shared" si="44"/>
        <v>0.89937106918238996</v>
      </c>
      <c r="L356" s="14">
        <f t="shared" si="45"/>
        <v>0.97407611693325979</v>
      </c>
      <c r="M356" s="14">
        <f t="shared" si="46"/>
        <v>0.89937106918238996</v>
      </c>
    </row>
    <row r="357" spans="1:13" x14ac:dyDescent="0.25">
      <c r="A357" s="14">
        <v>21044</v>
      </c>
      <c r="B357" s="3">
        <v>1</v>
      </c>
      <c r="C357" s="3">
        <v>0.6734225851513731</v>
      </c>
      <c r="E357" s="14">
        <f t="shared" si="47"/>
        <v>0.64599999999999969</v>
      </c>
      <c r="F357" s="14">
        <f t="shared" ref="F357:F420" si="48">COUNTIFS($C$7:$C$2296,"&gt;="&amp;$E357,$B$7:$B$2296,"=1")</f>
        <v>1767</v>
      </c>
      <c r="G357" s="14">
        <f t="shared" ref="G357:G420" si="49">COUNTIFS($C$7:$C$2296,"&gt;="&amp;$E357,$B$7:$B$2296,"=0")</f>
        <v>430</v>
      </c>
      <c r="H357" s="14">
        <f t="shared" ref="H357:H420" si="50">COUNTIFS($C$7:$C$2296,"&lt;"&amp;$E357,$B$7:$B$2296,"=1")</f>
        <v>46</v>
      </c>
      <c r="I357" s="14">
        <f t="shared" ref="I357:I420" si="51">COUNTIFS($C$7:$C$2296,"&lt;"&amp;$E357,$B$7:$B$2296,"=0")</f>
        <v>47</v>
      </c>
      <c r="K357" s="14">
        <f t="shared" ref="K357:K420" si="52">G357/(G357+I357)</f>
        <v>0.90146750524109009</v>
      </c>
      <c r="L357" s="14">
        <f t="shared" ref="L357:L420" si="53">F357/(F357+H357)</f>
        <v>0.97462768891340323</v>
      </c>
      <c r="M357" s="14">
        <f t="shared" si="46"/>
        <v>0.90146750524109009</v>
      </c>
    </row>
    <row r="358" spans="1:13" x14ac:dyDescent="0.25">
      <c r="A358" s="14">
        <v>21047</v>
      </c>
      <c r="B358" s="3">
        <v>1</v>
      </c>
      <c r="C358" s="3">
        <v>0.6872999825469891</v>
      </c>
      <c r="E358" s="14">
        <f t="shared" si="47"/>
        <v>0.64499999999999968</v>
      </c>
      <c r="F358" s="14">
        <f t="shared" si="48"/>
        <v>1768</v>
      </c>
      <c r="G358" s="14">
        <f t="shared" si="49"/>
        <v>431</v>
      </c>
      <c r="H358" s="14">
        <f t="shared" si="50"/>
        <v>45</v>
      </c>
      <c r="I358" s="14">
        <f t="shared" si="51"/>
        <v>46</v>
      </c>
      <c r="K358" s="14">
        <f t="shared" si="52"/>
        <v>0.90356394129979034</v>
      </c>
      <c r="L358" s="14">
        <f t="shared" si="53"/>
        <v>0.97517926089354656</v>
      </c>
      <c r="M358" s="14">
        <f t="shared" si="46"/>
        <v>0.90356394129979034</v>
      </c>
    </row>
    <row r="359" spans="1:13" x14ac:dyDescent="0.25">
      <c r="A359" s="14">
        <v>21048</v>
      </c>
      <c r="B359" s="3">
        <v>0</v>
      </c>
      <c r="C359" s="3">
        <v>0.64781582440548147</v>
      </c>
      <c r="E359" s="14">
        <f t="shared" si="47"/>
        <v>0.64399999999999968</v>
      </c>
      <c r="F359" s="14">
        <f t="shared" si="48"/>
        <v>1770</v>
      </c>
      <c r="G359" s="14">
        <f t="shared" si="49"/>
        <v>431</v>
      </c>
      <c r="H359" s="14">
        <f t="shared" si="50"/>
        <v>43</v>
      </c>
      <c r="I359" s="14">
        <f t="shared" si="51"/>
        <v>46</v>
      </c>
      <c r="K359" s="14">
        <f t="shared" si="52"/>
        <v>0.90356394129979034</v>
      </c>
      <c r="L359" s="14">
        <f t="shared" si="53"/>
        <v>0.97628240485383344</v>
      </c>
      <c r="M359" s="14">
        <f t="shared" si="46"/>
        <v>0.90356394129979034</v>
      </c>
    </row>
    <row r="360" spans="1:13" x14ac:dyDescent="0.25">
      <c r="A360" s="14">
        <v>21049</v>
      </c>
      <c r="B360" s="3">
        <v>1</v>
      </c>
      <c r="C360" s="3">
        <v>0.72569503925334489</v>
      </c>
      <c r="E360" s="14">
        <f t="shared" si="47"/>
        <v>0.64299999999999968</v>
      </c>
      <c r="F360" s="14">
        <f t="shared" si="48"/>
        <v>1773</v>
      </c>
      <c r="G360" s="14">
        <f t="shared" si="49"/>
        <v>431</v>
      </c>
      <c r="H360" s="14">
        <f t="shared" si="50"/>
        <v>40</v>
      </c>
      <c r="I360" s="14">
        <f t="shared" si="51"/>
        <v>46</v>
      </c>
      <c r="K360" s="14">
        <f t="shared" si="52"/>
        <v>0.90356394129979034</v>
      </c>
      <c r="L360" s="14">
        <f t="shared" si="53"/>
        <v>0.97793712079426365</v>
      </c>
      <c r="M360" s="14">
        <f t="shared" si="46"/>
        <v>0.90356394129979034</v>
      </c>
    </row>
    <row r="361" spans="1:13" x14ac:dyDescent="0.25">
      <c r="A361" s="14">
        <v>21054</v>
      </c>
      <c r="B361" s="3">
        <v>0</v>
      </c>
      <c r="C361" s="3">
        <v>0.72412979117800569</v>
      </c>
      <c r="E361" s="14">
        <f t="shared" si="47"/>
        <v>0.64199999999999968</v>
      </c>
      <c r="F361" s="14">
        <f t="shared" si="48"/>
        <v>1774</v>
      </c>
      <c r="G361" s="14">
        <f t="shared" si="49"/>
        <v>431</v>
      </c>
      <c r="H361" s="14">
        <f t="shared" si="50"/>
        <v>39</v>
      </c>
      <c r="I361" s="14">
        <f t="shared" si="51"/>
        <v>46</v>
      </c>
      <c r="K361" s="14">
        <f t="shared" si="52"/>
        <v>0.90356394129979034</v>
      </c>
      <c r="L361" s="14">
        <f t="shared" si="53"/>
        <v>0.97848869277440709</v>
      </c>
      <c r="M361" s="14">
        <f t="shared" si="46"/>
        <v>0.90356394129979034</v>
      </c>
    </row>
    <row r="362" spans="1:13" x14ac:dyDescent="0.25">
      <c r="A362" s="14">
        <v>21055</v>
      </c>
      <c r="B362" s="3">
        <v>1</v>
      </c>
      <c r="C362" s="3">
        <v>0.78422373720578942</v>
      </c>
      <c r="E362" s="14">
        <f t="shared" si="47"/>
        <v>0.64099999999999968</v>
      </c>
      <c r="F362" s="14">
        <f t="shared" si="48"/>
        <v>1774</v>
      </c>
      <c r="G362" s="14">
        <f t="shared" si="49"/>
        <v>431</v>
      </c>
      <c r="H362" s="14">
        <f t="shared" si="50"/>
        <v>39</v>
      </c>
      <c r="I362" s="14">
        <f t="shared" si="51"/>
        <v>46</v>
      </c>
      <c r="K362" s="14">
        <f t="shared" si="52"/>
        <v>0.90356394129979034</v>
      </c>
      <c r="L362" s="14">
        <f t="shared" si="53"/>
        <v>0.97848869277440709</v>
      </c>
      <c r="M362" s="14">
        <f t="shared" si="46"/>
        <v>0.90356394129979034</v>
      </c>
    </row>
    <row r="363" spans="1:13" x14ac:dyDescent="0.25">
      <c r="A363" s="14">
        <v>21058</v>
      </c>
      <c r="B363" s="3">
        <v>1</v>
      </c>
      <c r="C363" s="3">
        <v>0.81697987933962479</v>
      </c>
      <c r="E363" s="14">
        <f t="shared" si="47"/>
        <v>0.63999999999999968</v>
      </c>
      <c r="F363" s="14">
        <f t="shared" si="48"/>
        <v>1776</v>
      </c>
      <c r="G363" s="14">
        <f t="shared" si="49"/>
        <v>432</v>
      </c>
      <c r="H363" s="14">
        <f t="shared" si="50"/>
        <v>37</v>
      </c>
      <c r="I363" s="14">
        <f t="shared" si="51"/>
        <v>45</v>
      </c>
      <c r="K363" s="14">
        <f t="shared" si="52"/>
        <v>0.90566037735849059</v>
      </c>
      <c r="L363" s="14">
        <f t="shared" si="53"/>
        <v>0.97959183673469385</v>
      </c>
      <c r="M363" s="14">
        <f t="shared" si="46"/>
        <v>0.90566037735849059</v>
      </c>
    </row>
    <row r="364" spans="1:13" x14ac:dyDescent="0.25">
      <c r="A364" s="14">
        <v>21060</v>
      </c>
      <c r="B364" s="3">
        <v>1</v>
      </c>
      <c r="C364" s="3">
        <v>0.69351417877385702</v>
      </c>
      <c r="E364" s="14">
        <f t="shared" si="47"/>
        <v>0.63899999999999968</v>
      </c>
      <c r="F364" s="14">
        <f t="shared" si="48"/>
        <v>1776</v>
      </c>
      <c r="G364" s="14">
        <f t="shared" si="49"/>
        <v>433</v>
      </c>
      <c r="H364" s="14">
        <f t="shared" si="50"/>
        <v>37</v>
      </c>
      <c r="I364" s="14">
        <f t="shared" si="51"/>
        <v>44</v>
      </c>
      <c r="K364" s="14">
        <f t="shared" si="52"/>
        <v>0.90775681341719072</v>
      </c>
      <c r="L364" s="14">
        <f t="shared" si="53"/>
        <v>0.97959183673469385</v>
      </c>
      <c r="M364" s="14">
        <f t="shared" si="46"/>
        <v>0.90775681341719072</v>
      </c>
    </row>
    <row r="365" spans="1:13" x14ac:dyDescent="0.25">
      <c r="A365" s="14">
        <v>21061</v>
      </c>
      <c r="B365" s="3">
        <v>1</v>
      </c>
      <c r="C365" s="3">
        <v>0.73429162718730989</v>
      </c>
      <c r="E365" s="14">
        <f t="shared" si="47"/>
        <v>0.63799999999999968</v>
      </c>
      <c r="F365" s="14">
        <f t="shared" si="48"/>
        <v>1778</v>
      </c>
      <c r="G365" s="14">
        <f t="shared" si="49"/>
        <v>434</v>
      </c>
      <c r="H365" s="14">
        <f t="shared" si="50"/>
        <v>35</v>
      </c>
      <c r="I365" s="14">
        <f t="shared" si="51"/>
        <v>43</v>
      </c>
      <c r="K365" s="14">
        <f t="shared" si="52"/>
        <v>0.90985324947589097</v>
      </c>
      <c r="L365" s="14">
        <f t="shared" si="53"/>
        <v>0.98069498069498073</v>
      </c>
      <c r="M365" s="14">
        <f t="shared" si="46"/>
        <v>0.90985324947589097</v>
      </c>
    </row>
    <row r="366" spans="1:13" x14ac:dyDescent="0.25">
      <c r="A366" s="14">
        <v>21063</v>
      </c>
      <c r="B366" s="3">
        <v>1</v>
      </c>
      <c r="C366" s="3">
        <v>0.7254928397552407</v>
      </c>
      <c r="E366" s="14">
        <f t="shared" si="47"/>
        <v>0.63699999999999968</v>
      </c>
      <c r="F366" s="14">
        <f t="shared" si="48"/>
        <v>1781</v>
      </c>
      <c r="G366" s="14">
        <f t="shared" si="49"/>
        <v>434</v>
      </c>
      <c r="H366" s="14">
        <f t="shared" si="50"/>
        <v>32</v>
      </c>
      <c r="I366" s="14">
        <f t="shared" si="51"/>
        <v>43</v>
      </c>
      <c r="K366" s="14">
        <f t="shared" si="52"/>
        <v>0.90985324947589097</v>
      </c>
      <c r="L366" s="14">
        <f t="shared" si="53"/>
        <v>0.98234969663541094</v>
      </c>
      <c r="M366" s="14">
        <f t="shared" si="46"/>
        <v>0.90985324947589097</v>
      </c>
    </row>
    <row r="367" spans="1:13" x14ac:dyDescent="0.25">
      <c r="A367" s="14">
        <v>21064</v>
      </c>
      <c r="B367" s="3">
        <v>1</v>
      </c>
      <c r="C367" s="3">
        <v>0.76976794884650324</v>
      </c>
      <c r="E367" s="14">
        <f t="shared" si="47"/>
        <v>0.63599999999999968</v>
      </c>
      <c r="F367" s="14">
        <f t="shared" si="48"/>
        <v>1781</v>
      </c>
      <c r="G367" s="14">
        <f t="shared" si="49"/>
        <v>437</v>
      </c>
      <c r="H367" s="14">
        <f t="shared" si="50"/>
        <v>32</v>
      </c>
      <c r="I367" s="14">
        <f t="shared" si="51"/>
        <v>40</v>
      </c>
      <c r="K367" s="14">
        <f t="shared" si="52"/>
        <v>0.9161425576519916</v>
      </c>
      <c r="L367" s="14">
        <f t="shared" si="53"/>
        <v>0.98234969663541094</v>
      </c>
      <c r="M367" s="14">
        <f t="shared" si="46"/>
        <v>0.9161425576519916</v>
      </c>
    </row>
    <row r="368" spans="1:13" x14ac:dyDescent="0.25">
      <c r="A368" s="14">
        <v>21066</v>
      </c>
      <c r="B368" s="3">
        <v>1</v>
      </c>
      <c r="C368" s="3">
        <v>0.87575349679399506</v>
      </c>
      <c r="E368" s="14">
        <f t="shared" si="47"/>
        <v>0.63499999999999968</v>
      </c>
      <c r="F368" s="14">
        <f t="shared" si="48"/>
        <v>1782</v>
      </c>
      <c r="G368" s="14">
        <f t="shared" si="49"/>
        <v>438</v>
      </c>
      <c r="H368" s="14">
        <f t="shared" si="50"/>
        <v>31</v>
      </c>
      <c r="I368" s="14">
        <f t="shared" si="51"/>
        <v>39</v>
      </c>
      <c r="K368" s="14">
        <f t="shared" si="52"/>
        <v>0.91823899371069184</v>
      </c>
      <c r="L368" s="14">
        <f t="shared" si="53"/>
        <v>0.98290126861555438</v>
      </c>
      <c r="M368" s="14">
        <f t="shared" si="46"/>
        <v>0.91823899371069184</v>
      </c>
    </row>
    <row r="369" spans="1:13" x14ac:dyDescent="0.25">
      <c r="A369" s="14">
        <v>21067</v>
      </c>
      <c r="B369" s="3">
        <v>1</v>
      </c>
      <c r="C369" s="3">
        <v>0.70757249222125596</v>
      </c>
      <c r="E369" s="14">
        <f t="shared" si="47"/>
        <v>0.63399999999999967</v>
      </c>
      <c r="F369" s="14">
        <f t="shared" si="48"/>
        <v>1783</v>
      </c>
      <c r="G369" s="14">
        <f t="shared" si="49"/>
        <v>438</v>
      </c>
      <c r="H369" s="14">
        <f t="shared" si="50"/>
        <v>30</v>
      </c>
      <c r="I369" s="14">
        <f t="shared" si="51"/>
        <v>39</v>
      </c>
      <c r="K369" s="14">
        <f t="shared" si="52"/>
        <v>0.91823899371069184</v>
      </c>
      <c r="L369" s="14">
        <f t="shared" si="53"/>
        <v>0.98345284059569771</v>
      </c>
      <c r="M369" s="14">
        <f t="shared" si="46"/>
        <v>0.91823899371069184</v>
      </c>
    </row>
    <row r="370" spans="1:13" x14ac:dyDescent="0.25">
      <c r="A370" s="14">
        <v>21070</v>
      </c>
      <c r="B370" s="3">
        <v>1</v>
      </c>
      <c r="C370" s="3">
        <v>0.75222925591252321</v>
      </c>
      <c r="E370" s="14">
        <f t="shared" si="47"/>
        <v>0.63299999999999967</v>
      </c>
      <c r="F370" s="14">
        <f t="shared" si="48"/>
        <v>1783</v>
      </c>
      <c r="G370" s="14">
        <f t="shared" si="49"/>
        <v>438</v>
      </c>
      <c r="H370" s="14">
        <f t="shared" si="50"/>
        <v>30</v>
      </c>
      <c r="I370" s="14">
        <f t="shared" si="51"/>
        <v>39</v>
      </c>
      <c r="K370" s="14">
        <f t="shared" si="52"/>
        <v>0.91823899371069184</v>
      </c>
      <c r="L370" s="14">
        <f t="shared" si="53"/>
        <v>0.98345284059569771</v>
      </c>
      <c r="M370" s="14">
        <f t="shared" si="46"/>
        <v>0.91823899371069184</v>
      </c>
    </row>
    <row r="371" spans="1:13" x14ac:dyDescent="0.25">
      <c r="A371" s="14">
        <v>21072</v>
      </c>
      <c r="B371" s="3">
        <v>1</v>
      </c>
      <c r="C371" s="3">
        <v>0.73740883688602221</v>
      </c>
      <c r="E371" s="14">
        <f t="shared" si="47"/>
        <v>0.63199999999999967</v>
      </c>
      <c r="F371" s="14">
        <f t="shared" si="48"/>
        <v>1785</v>
      </c>
      <c r="G371" s="14">
        <f t="shared" si="49"/>
        <v>438</v>
      </c>
      <c r="H371" s="14">
        <f t="shared" si="50"/>
        <v>28</v>
      </c>
      <c r="I371" s="14">
        <f t="shared" si="51"/>
        <v>39</v>
      </c>
      <c r="K371" s="14">
        <f t="shared" si="52"/>
        <v>0.91823899371069184</v>
      </c>
      <c r="L371" s="14">
        <f t="shared" si="53"/>
        <v>0.98455598455598459</v>
      </c>
      <c r="M371" s="14">
        <f t="shared" si="46"/>
        <v>0.91823899371069184</v>
      </c>
    </row>
    <row r="372" spans="1:13" x14ac:dyDescent="0.25">
      <c r="A372" s="14">
        <v>21075</v>
      </c>
      <c r="B372" s="3">
        <v>1</v>
      </c>
      <c r="C372" s="3">
        <v>0.75918373629370173</v>
      </c>
      <c r="E372" s="14">
        <f t="shared" si="47"/>
        <v>0.63099999999999967</v>
      </c>
      <c r="F372" s="14">
        <f t="shared" si="48"/>
        <v>1785</v>
      </c>
      <c r="G372" s="14">
        <f t="shared" si="49"/>
        <v>440</v>
      </c>
      <c r="H372" s="14">
        <f t="shared" si="50"/>
        <v>28</v>
      </c>
      <c r="I372" s="14">
        <f t="shared" si="51"/>
        <v>37</v>
      </c>
      <c r="K372" s="14">
        <f t="shared" si="52"/>
        <v>0.92243186582809222</v>
      </c>
      <c r="L372" s="14">
        <f t="shared" si="53"/>
        <v>0.98455598455598459</v>
      </c>
      <c r="M372" s="14">
        <f t="shared" si="46"/>
        <v>0.92243186582809222</v>
      </c>
    </row>
    <row r="373" spans="1:13" x14ac:dyDescent="0.25">
      <c r="A373" s="14">
        <v>21076</v>
      </c>
      <c r="B373" s="3">
        <v>0</v>
      </c>
      <c r="C373" s="3">
        <v>0.70878513236147178</v>
      </c>
      <c r="E373" s="14">
        <f t="shared" si="47"/>
        <v>0.62999999999999967</v>
      </c>
      <c r="F373" s="14">
        <f t="shared" si="48"/>
        <v>1785</v>
      </c>
      <c r="G373" s="14">
        <f t="shared" si="49"/>
        <v>442</v>
      </c>
      <c r="H373" s="14">
        <f t="shared" si="50"/>
        <v>28</v>
      </c>
      <c r="I373" s="14">
        <f t="shared" si="51"/>
        <v>35</v>
      </c>
      <c r="K373" s="14">
        <f t="shared" si="52"/>
        <v>0.92662473794549272</v>
      </c>
      <c r="L373" s="14">
        <f t="shared" si="53"/>
        <v>0.98455598455598459</v>
      </c>
      <c r="M373" s="14">
        <f t="shared" si="46"/>
        <v>0.92662473794549272</v>
      </c>
    </row>
    <row r="374" spans="1:13" x14ac:dyDescent="0.25">
      <c r="A374" s="14">
        <v>21080</v>
      </c>
      <c r="B374" s="3">
        <v>0</v>
      </c>
      <c r="C374" s="3">
        <v>0.74483418474144547</v>
      </c>
      <c r="E374" s="14">
        <f t="shared" si="47"/>
        <v>0.62899999999999967</v>
      </c>
      <c r="F374" s="14">
        <f t="shared" si="48"/>
        <v>1785</v>
      </c>
      <c r="G374" s="14">
        <f t="shared" si="49"/>
        <v>442</v>
      </c>
      <c r="H374" s="14">
        <f t="shared" si="50"/>
        <v>28</v>
      </c>
      <c r="I374" s="14">
        <f t="shared" si="51"/>
        <v>35</v>
      </c>
      <c r="K374" s="14">
        <f t="shared" si="52"/>
        <v>0.92662473794549272</v>
      </c>
      <c r="L374" s="14">
        <f t="shared" si="53"/>
        <v>0.98455598455598459</v>
      </c>
      <c r="M374" s="14">
        <f t="shared" si="46"/>
        <v>0.92662473794549272</v>
      </c>
    </row>
    <row r="375" spans="1:13" x14ac:dyDescent="0.25">
      <c r="A375" s="14">
        <v>21082</v>
      </c>
      <c r="B375" s="3">
        <v>0</v>
      </c>
      <c r="C375" s="3">
        <v>0.771844238923165</v>
      </c>
      <c r="E375" s="14">
        <f t="shared" si="47"/>
        <v>0.62799999999999967</v>
      </c>
      <c r="F375" s="14">
        <f t="shared" si="48"/>
        <v>1786</v>
      </c>
      <c r="G375" s="14">
        <f t="shared" si="49"/>
        <v>443</v>
      </c>
      <c r="H375" s="14">
        <f t="shared" si="50"/>
        <v>27</v>
      </c>
      <c r="I375" s="14">
        <f t="shared" si="51"/>
        <v>34</v>
      </c>
      <c r="K375" s="14">
        <f t="shared" si="52"/>
        <v>0.92872117400419285</v>
      </c>
      <c r="L375" s="14">
        <f t="shared" si="53"/>
        <v>0.98510755653612792</v>
      </c>
      <c r="M375" s="14">
        <f t="shared" si="46"/>
        <v>0.92872117400419285</v>
      </c>
    </row>
    <row r="376" spans="1:13" x14ac:dyDescent="0.25">
      <c r="A376" s="14">
        <v>21085</v>
      </c>
      <c r="B376" s="3">
        <v>1</v>
      </c>
      <c r="C376" s="3">
        <v>0.68996411845265926</v>
      </c>
      <c r="E376" s="14">
        <f t="shared" si="47"/>
        <v>0.62699999999999967</v>
      </c>
      <c r="F376" s="14">
        <f t="shared" si="48"/>
        <v>1786</v>
      </c>
      <c r="G376" s="14">
        <f t="shared" si="49"/>
        <v>445</v>
      </c>
      <c r="H376" s="14">
        <f t="shared" si="50"/>
        <v>27</v>
      </c>
      <c r="I376" s="14">
        <f t="shared" si="51"/>
        <v>32</v>
      </c>
      <c r="K376" s="14">
        <f t="shared" si="52"/>
        <v>0.93291404612159334</v>
      </c>
      <c r="L376" s="14">
        <f t="shared" si="53"/>
        <v>0.98510755653612792</v>
      </c>
      <c r="M376" s="14">
        <f t="shared" si="46"/>
        <v>0.93291404612159334</v>
      </c>
    </row>
    <row r="377" spans="1:13" x14ac:dyDescent="0.25">
      <c r="A377" s="14">
        <v>21087</v>
      </c>
      <c r="B377" s="3">
        <v>1</v>
      </c>
      <c r="C377" s="3">
        <v>0.77079266555661619</v>
      </c>
      <c r="E377" s="14">
        <f t="shared" si="47"/>
        <v>0.62599999999999967</v>
      </c>
      <c r="F377" s="14">
        <f t="shared" si="48"/>
        <v>1786</v>
      </c>
      <c r="G377" s="14">
        <f t="shared" si="49"/>
        <v>446</v>
      </c>
      <c r="H377" s="14">
        <f t="shared" si="50"/>
        <v>27</v>
      </c>
      <c r="I377" s="14">
        <f t="shared" si="51"/>
        <v>31</v>
      </c>
      <c r="K377" s="14">
        <f t="shared" si="52"/>
        <v>0.93501048218029348</v>
      </c>
      <c r="L377" s="14">
        <f t="shared" si="53"/>
        <v>0.98510755653612792</v>
      </c>
      <c r="M377" s="14">
        <f t="shared" si="46"/>
        <v>0.93501048218029348</v>
      </c>
    </row>
    <row r="378" spans="1:13" x14ac:dyDescent="0.25">
      <c r="A378" s="14">
        <v>21088</v>
      </c>
      <c r="B378" s="3">
        <v>1</v>
      </c>
      <c r="C378" s="3">
        <v>0.79309182056411087</v>
      </c>
      <c r="E378" s="14">
        <f t="shared" si="47"/>
        <v>0.62499999999999967</v>
      </c>
      <c r="F378" s="14">
        <f t="shared" si="48"/>
        <v>1786</v>
      </c>
      <c r="G378" s="14">
        <f t="shared" si="49"/>
        <v>446</v>
      </c>
      <c r="H378" s="14">
        <f t="shared" si="50"/>
        <v>27</v>
      </c>
      <c r="I378" s="14">
        <f t="shared" si="51"/>
        <v>31</v>
      </c>
      <c r="K378" s="14">
        <f t="shared" si="52"/>
        <v>0.93501048218029348</v>
      </c>
      <c r="L378" s="14">
        <f t="shared" si="53"/>
        <v>0.98510755653612792</v>
      </c>
      <c r="M378" s="14">
        <f t="shared" si="46"/>
        <v>0.93501048218029348</v>
      </c>
    </row>
    <row r="379" spans="1:13" x14ac:dyDescent="0.25">
      <c r="A379" s="14">
        <v>21090</v>
      </c>
      <c r="B379" s="3">
        <v>1</v>
      </c>
      <c r="C379" s="3">
        <v>0.81251554872240705</v>
      </c>
      <c r="E379" s="14">
        <f t="shared" si="47"/>
        <v>0.62399999999999967</v>
      </c>
      <c r="F379" s="14">
        <f t="shared" si="48"/>
        <v>1788</v>
      </c>
      <c r="G379" s="14">
        <f t="shared" si="49"/>
        <v>446</v>
      </c>
      <c r="H379" s="14">
        <f t="shared" si="50"/>
        <v>25</v>
      </c>
      <c r="I379" s="14">
        <f t="shared" si="51"/>
        <v>31</v>
      </c>
      <c r="K379" s="14">
        <f t="shared" si="52"/>
        <v>0.93501048218029348</v>
      </c>
      <c r="L379" s="14">
        <f t="shared" si="53"/>
        <v>0.98621070049641479</v>
      </c>
      <c r="M379" s="14">
        <f t="shared" si="46"/>
        <v>0.93501048218029348</v>
      </c>
    </row>
    <row r="380" spans="1:13" x14ac:dyDescent="0.25">
      <c r="A380" s="14">
        <v>21091</v>
      </c>
      <c r="B380" s="3">
        <v>1</v>
      </c>
      <c r="C380" s="3">
        <v>0.75448421220426365</v>
      </c>
      <c r="E380" s="14">
        <f t="shared" si="47"/>
        <v>0.62299999999999967</v>
      </c>
      <c r="F380" s="14">
        <f t="shared" si="48"/>
        <v>1789</v>
      </c>
      <c r="G380" s="14">
        <f t="shared" si="49"/>
        <v>446</v>
      </c>
      <c r="H380" s="14">
        <f t="shared" si="50"/>
        <v>24</v>
      </c>
      <c r="I380" s="14">
        <f t="shared" si="51"/>
        <v>31</v>
      </c>
      <c r="K380" s="14">
        <f t="shared" si="52"/>
        <v>0.93501048218029348</v>
      </c>
      <c r="L380" s="14">
        <f t="shared" si="53"/>
        <v>0.98676227247655823</v>
      </c>
      <c r="M380" s="14">
        <f t="shared" si="46"/>
        <v>0.93501048218029348</v>
      </c>
    </row>
    <row r="381" spans="1:13" x14ac:dyDescent="0.25">
      <c r="A381" s="14">
        <v>21093</v>
      </c>
      <c r="B381" s="3">
        <v>1</v>
      </c>
      <c r="C381" s="3">
        <v>0.91003602236141234</v>
      </c>
      <c r="E381" s="14">
        <f t="shared" si="47"/>
        <v>0.62199999999999966</v>
      </c>
      <c r="F381" s="14">
        <f t="shared" si="48"/>
        <v>1789</v>
      </c>
      <c r="G381" s="14">
        <f t="shared" si="49"/>
        <v>447</v>
      </c>
      <c r="H381" s="14">
        <f t="shared" si="50"/>
        <v>24</v>
      </c>
      <c r="I381" s="14">
        <f t="shared" si="51"/>
        <v>30</v>
      </c>
      <c r="K381" s="14">
        <f t="shared" si="52"/>
        <v>0.93710691823899372</v>
      </c>
      <c r="L381" s="14">
        <f t="shared" si="53"/>
        <v>0.98676227247655823</v>
      </c>
      <c r="M381" s="14">
        <f t="shared" si="46"/>
        <v>0.93710691823899372</v>
      </c>
    </row>
    <row r="382" spans="1:13" x14ac:dyDescent="0.25">
      <c r="A382" s="14">
        <v>21095</v>
      </c>
      <c r="B382" s="3">
        <v>1</v>
      </c>
      <c r="C382" s="3">
        <v>0.74227624583728136</v>
      </c>
      <c r="E382" s="14">
        <f t="shared" si="47"/>
        <v>0.62099999999999966</v>
      </c>
      <c r="F382" s="14">
        <f t="shared" si="48"/>
        <v>1789</v>
      </c>
      <c r="G382" s="14">
        <f t="shared" si="49"/>
        <v>447</v>
      </c>
      <c r="H382" s="14">
        <f t="shared" si="50"/>
        <v>24</v>
      </c>
      <c r="I382" s="14">
        <f t="shared" si="51"/>
        <v>30</v>
      </c>
      <c r="K382" s="14">
        <f t="shared" si="52"/>
        <v>0.93710691823899372</v>
      </c>
      <c r="L382" s="14">
        <f t="shared" si="53"/>
        <v>0.98676227247655823</v>
      </c>
      <c r="M382" s="14">
        <f t="shared" si="46"/>
        <v>0.93710691823899372</v>
      </c>
    </row>
    <row r="383" spans="1:13" x14ac:dyDescent="0.25">
      <c r="A383" s="14">
        <v>21096</v>
      </c>
      <c r="B383" s="3">
        <v>0</v>
      </c>
      <c r="C383" s="3">
        <v>0.7720308106823105</v>
      </c>
      <c r="E383" s="14">
        <f t="shared" si="47"/>
        <v>0.61999999999999966</v>
      </c>
      <c r="F383" s="14">
        <f t="shared" si="48"/>
        <v>1789</v>
      </c>
      <c r="G383" s="14">
        <f t="shared" si="49"/>
        <v>448</v>
      </c>
      <c r="H383" s="14">
        <f t="shared" si="50"/>
        <v>24</v>
      </c>
      <c r="I383" s="14">
        <f t="shared" si="51"/>
        <v>29</v>
      </c>
      <c r="K383" s="14">
        <f t="shared" si="52"/>
        <v>0.93920335429769397</v>
      </c>
      <c r="L383" s="14">
        <f t="shared" si="53"/>
        <v>0.98676227247655823</v>
      </c>
      <c r="M383" s="14">
        <f t="shared" si="46"/>
        <v>0.93920335429769397</v>
      </c>
    </row>
    <row r="384" spans="1:13" x14ac:dyDescent="0.25">
      <c r="A384" s="14">
        <v>21097</v>
      </c>
      <c r="B384" s="3">
        <v>1</v>
      </c>
      <c r="C384" s="3">
        <v>0.89502140734952929</v>
      </c>
      <c r="E384" s="14">
        <f t="shared" si="47"/>
        <v>0.61899999999999966</v>
      </c>
      <c r="F384" s="14">
        <f t="shared" si="48"/>
        <v>1789</v>
      </c>
      <c r="G384" s="14">
        <f t="shared" si="49"/>
        <v>449</v>
      </c>
      <c r="H384" s="14">
        <f t="shared" si="50"/>
        <v>24</v>
      </c>
      <c r="I384" s="14">
        <f t="shared" si="51"/>
        <v>28</v>
      </c>
      <c r="K384" s="14">
        <f t="shared" si="52"/>
        <v>0.94129979035639411</v>
      </c>
      <c r="L384" s="14">
        <f t="shared" si="53"/>
        <v>0.98676227247655823</v>
      </c>
      <c r="M384" s="14">
        <f t="shared" si="46"/>
        <v>0.94129979035639411</v>
      </c>
    </row>
    <row r="385" spans="1:13" x14ac:dyDescent="0.25">
      <c r="A385" s="14">
        <v>21102</v>
      </c>
      <c r="B385" s="3">
        <v>1</v>
      </c>
      <c r="C385" s="3">
        <v>0.77549364517521191</v>
      </c>
      <c r="E385" s="14">
        <f t="shared" si="47"/>
        <v>0.61799999999999966</v>
      </c>
      <c r="F385" s="14">
        <f t="shared" si="48"/>
        <v>1791</v>
      </c>
      <c r="G385" s="14">
        <f t="shared" si="49"/>
        <v>450</v>
      </c>
      <c r="H385" s="14">
        <f t="shared" si="50"/>
        <v>22</v>
      </c>
      <c r="I385" s="14">
        <f t="shared" si="51"/>
        <v>27</v>
      </c>
      <c r="K385" s="14">
        <f t="shared" si="52"/>
        <v>0.94339622641509435</v>
      </c>
      <c r="L385" s="14">
        <f t="shared" si="53"/>
        <v>0.987865416436845</v>
      </c>
      <c r="M385" s="14">
        <f t="shared" si="46"/>
        <v>0.94339622641509435</v>
      </c>
    </row>
    <row r="386" spans="1:13" x14ac:dyDescent="0.25">
      <c r="A386" s="14">
        <v>21105</v>
      </c>
      <c r="B386" s="3">
        <v>1</v>
      </c>
      <c r="C386" s="3">
        <v>0.60805600064850651</v>
      </c>
      <c r="E386" s="14">
        <f t="shared" si="47"/>
        <v>0.61699999999999966</v>
      </c>
      <c r="F386" s="14">
        <f t="shared" si="48"/>
        <v>1791</v>
      </c>
      <c r="G386" s="14">
        <f t="shared" si="49"/>
        <v>450</v>
      </c>
      <c r="H386" s="14">
        <f t="shared" si="50"/>
        <v>22</v>
      </c>
      <c r="I386" s="14">
        <f t="shared" si="51"/>
        <v>27</v>
      </c>
      <c r="K386" s="14">
        <f t="shared" si="52"/>
        <v>0.94339622641509435</v>
      </c>
      <c r="L386" s="14">
        <f t="shared" si="53"/>
        <v>0.987865416436845</v>
      </c>
      <c r="M386" s="14">
        <f t="shared" si="46"/>
        <v>0.94339622641509435</v>
      </c>
    </row>
    <row r="387" spans="1:13" x14ac:dyDescent="0.25">
      <c r="A387" s="14">
        <v>21107</v>
      </c>
      <c r="B387" s="3">
        <v>1</v>
      </c>
      <c r="C387" s="3">
        <v>0.7647241653247927</v>
      </c>
      <c r="E387" s="14">
        <f t="shared" si="47"/>
        <v>0.61599999999999966</v>
      </c>
      <c r="F387" s="14">
        <f t="shared" si="48"/>
        <v>1793</v>
      </c>
      <c r="G387" s="14">
        <f t="shared" si="49"/>
        <v>451</v>
      </c>
      <c r="H387" s="14">
        <f t="shared" si="50"/>
        <v>20</v>
      </c>
      <c r="I387" s="14">
        <f t="shared" si="51"/>
        <v>26</v>
      </c>
      <c r="K387" s="14">
        <f t="shared" si="52"/>
        <v>0.9454926624737946</v>
      </c>
      <c r="L387" s="14">
        <f t="shared" si="53"/>
        <v>0.98896856039713188</v>
      </c>
      <c r="M387" s="14">
        <f t="shared" si="46"/>
        <v>0.9454926624737946</v>
      </c>
    </row>
    <row r="388" spans="1:13" x14ac:dyDescent="0.25">
      <c r="A388" s="14">
        <v>21108</v>
      </c>
      <c r="B388" s="3">
        <v>0</v>
      </c>
      <c r="C388" s="3">
        <v>0.67655722498757964</v>
      </c>
      <c r="E388" s="14">
        <f t="shared" si="47"/>
        <v>0.61499999999999966</v>
      </c>
      <c r="F388" s="14">
        <f t="shared" si="48"/>
        <v>1793</v>
      </c>
      <c r="G388" s="14">
        <f t="shared" si="49"/>
        <v>452</v>
      </c>
      <c r="H388" s="14">
        <f t="shared" si="50"/>
        <v>20</v>
      </c>
      <c r="I388" s="14">
        <f t="shared" si="51"/>
        <v>25</v>
      </c>
      <c r="K388" s="14">
        <f t="shared" si="52"/>
        <v>0.94758909853249473</v>
      </c>
      <c r="L388" s="14">
        <f t="shared" si="53"/>
        <v>0.98896856039713188</v>
      </c>
      <c r="M388" s="14">
        <f t="shared" si="46"/>
        <v>0.94758909853249473</v>
      </c>
    </row>
    <row r="389" spans="1:13" x14ac:dyDescent="0.25">
      <c r="A389" s="14">
        <v>21109</v>
      </c>
      <c r="B389" s="3">
        <v>1</v>
      </c>
      <c r="C389" s="3">
        <v>0.79221543840914277</v>
      </c>
      <c r="E389" s="14">
        <f t="shared" si="47"/>
        <v>0.61399999999999966</v>
      </c>
      <c r="F389" s="14">
        <f t="shared" si="48"/>
        <v>1793</v>
      </c>
      <c r="G389" s="14">
        <f t="shared" si="49"/>
        <v>452</v>
      </c>
      <c r="H389" s="14">
        <f t="shared" si="50"/>
        <v>20</v>
      </c>
      <c r="I389" s="14">
        <f t="shared" si="51"/>
        <v>25</v>
      </c>
      <c r="K389" s="14">
        <f t="shared" si="52"/>
        <v>0.94758909853249473</v>
      </c>
      <c r="L389" s="14">
        <f t="shared" si="53"/>
        <v>0.98896856039713188</v>
      </c>
      <c r="M389" s="14">
        <f t="shared" si="46"/>
        <v>0.94758909853249473</v>
      </c>
    </row>
    <row r="390" spans="1:13" x14ac:dyDescent="0.25">
      <c r="A390" s="14">
        <v>21114</v>
      </c>
      <c r="B390" s="3">
        <v>1</v>
      </c>
      <c r="C390" s="3">
        <v>0.86065215004470319</v>
      </c>
      <c r="E390" s="14">
        <f t="shared" si="47"/>
        <v>0.61299999999999966</v>
      </c>
      <c r="F390" s="14">
        <f t="shared" si="48"/>
        <v>1796</v>
      </c>
      <c r="G390" s="14">
        <f t="shared" si="49"/>
        <v>453</v>
      </c>
      <c r="H390" s="14">
        <f t="shared" si="50"/>
        <v>17</v>
      </c>
      <c r="I390" s="14">
        <f t="shared" si="51"/>
        <v>24</v>
      </c>
      <c r="K390" s="14">
        <f t="shared" si="52"/>
        <v>0.94968553459119498</v>
      </c>
      <c r="L390" s="14">
        <f t="shared" si="53"/>
        <v>0.99062327633756209</v>
      </c>
      <c r="M390" s="14">
        <f t="shared" ref="M390:M453" si="54">G390/(G390+I390)</f>
        <v>0.94968553459119498</v>
      </c>
    </row>
    <row r="391" spans="1:13" x14ac:dyDescent="0.25">
      <c r="A391" s="14">
        <v>21117</v>
      </c>
      <c r="B391" s="3">
        <v>1</v>
      </c>
      <c r="C391" s="3">
        <v>0.77256769694517924</v>
      </c>
      <c r="E391" s="14">
        <f t="shared" ref="E391:E454" si="55">E390-0.001</f>
        <v>0.61199999999999966</v>
      </c>
      <c r="F391" s="14">
        <f t="shared" si="48"/>
        <v>1796</v>
      </c>
      <c r="G391" s="14">
        <f t="shared" si="49"/>
        <v>454</v>
      </c>
      <c r="H391" s="14">
        <f t="shared" si="50"/>
        <v>17</v>
      </c>
      <c r="I391" s="14">
        <f t="shared" si="51"/>
        <v>23</v>
      </c>
      <c r="K391" s="14">
        <f t="shared" si="52"/>
        <v>0.95178197064989523</v>
      </c>
      <c r="L391" s="14">
        <f t="shared" si="53"/>
        <v>0.99062327633756209</v>
      </c>
      <c r="M391" s="14">
        <f t="shared" si="54"/>
        <v>0.95178197064989523</v>
      </c>
    </row>
    <row r="392" spans="1:13" x14ac:dyDescent="0.25">
      <c r="A392" s="14">
        <v>21120</v>
      </c>
      <c r="B392" s="3">
        <v>0</v>
      </c>
      <c r="C392" s="3">
        <v>0.76411746962950833</v>
      </c>
      <c r="E392" s="14">
        <f t="shared" si="55"/>
        <v>0.61099999999999965</v>
      </c>
      <c r="F392" s="14">
        <f t="shared" si="48"/>
        <v>1796</v>
      </c>
      <c r="G392" s="14">
        <f t="shared" si="49"/>
        <v>454</v>
      </c>
      <c r="H392" s="14">
        <f t="shared" si="50"/>
        <v>17</v>
      </c>
      <c r="I392" s="14">
        <f t="shared" si="51"/>
        <v>23</v>
      </c>
      <c r="K392" s="14">
        <f t="shared" si="52"/>
        <v>0.95178197064989523</v>
      </c>
      <c r="L392" s="14">
        <f t="shared" si="53"/>
        <v>0.99062327633756209</v>
      </c>
      <c r="M392" s="14">
        <f t="shared" si="54"/>
        <v>0.95178197064989523</v>
      </c>
    </row>
    <row r="393" spans="1:13" x14ac:dyDescent="0.25">
      <c r="A393" s="14">
        <v>21121</v>
      </c>
      <c r="B393" s="3">
        <v>1</v>
      </c>
      <c r="C393" s="3">
        <v>0.87952590972992195</v>
      </c>
      <c r="E393" s="14">
        <f t="shared" si="55"/>
        <v>0.60999999999999965</v>
      </c>
      <c r="F393" s="14">
        <f t="shared" si="48"/>
        <v>1796</v>
      </c>
      <c r="G393" s="14">
        <f t="shared" si="49"/>
        <v>455</v>
      </c>
      <c r="H393" s="14">
        <f t="shared" si="50"/>
        <v>17</v>
      </c>
      <c r="I393" s="14">
        <f t="shared" si="51"/>
        <v>22</v>
      </c>
      <c r="K393" s="14">
        <f t="shared" si="52"/>
        <v>0.95387840670859536</v>
      </c>
      <c r="L393" s="14">
        <f t="shared" si="53"/>
        <v>0.99062327633756209</v>
      </c>
      <c r="M393" s="14">
        <f t="shared" si="54"/>
        <v>0.95387840670859536</v>
      </c>
    </row>
    <row r="394" spans="1:13" x14ac:dyDescent="0.25">
      <c r="A394" s="14">
        <v>21122</v>
      </c>
      <c r="B394" s="3">
        <v>1</v>
      </c>
      <c r="C394" s="3">
        <v>0.75478508208173911</v>
      </c>
      <c r="E394" s="14">
        <f t="shared" si="55"/>
        <v>0.60899999999999965</v>
      </c>
      <c r="F394" s="14">
        <f t="shared" si="48"/>
        <v>1796</v>
      </c>
      <c r="G394" s="14">
        <f t="shared" si="49"/>
        <v>456</v>
      </c>
      <c r="H394" s="14">
        <f t="shared" si="50"/>
        <v>17</v>
      </c>
      <c r="I394" s="14">
        <f t="shared" si="51"/>
        <v>21</v>
      </c>
      <c r="K394" s="14">
        <f t="shared" si="52"/>
        <v>0.95597484276729561</v>
      </c>
      <c r="L394" s="14">
        <f t="shared" si="53"/>
        <v>0.99062327633756209</v>
      </c>
      <c r="M394" s="14">
        <f t="shared" si="54"/>
        <v>0.95597484276729561</v>
      </c>
    </row>
    <row r="395" spans="1:13" x14ac:dyDescent="0.25">
      <c r="A395" s="14">
        <v>21123</v>
      </c>
      <c r="B395" s="3">
        <v>1</v>
      </c>
      <c r="C395" s="3">
        <v>0.78203369729543681</v>
      </c>
      <c r="E395" s="14">
        <f t="shared" si="55"/>
        <v>0.60799999999999965</v>
      </c>
      <c r="F395" s="14">
        <f t="shared" si="48"/>
        <v>1798</v>
      </c>
      <c r="G395" s="14">
        <f t="shared" si="49"/>
        <v>456</v>
      </c>
      <c r="H395" s="14">
        <f t="shared" si="50"/>
        <v>15</v>
      </c>
      <c r="I395" s="14">
        <f t="shared" si="51"/>
        <v>21</v>
      </c>
      <c r="K395" s="14">
        <f t="shared" si="52"/>
        <v>0.95597484276729561</v>
      </c>
      <c r="L395" s="14">
        <f t="shared" si="53"/>
        <v>0.99172642029784885</v>
      </c>
      <c r="M395" s="14">
        <f t="shared" si="54"/>
        <v>0.95597484276729561</v>
      </c>
    </row>
    <row r="396" spans="1:13" x14ac:dyDescent="0.25">
      <c r="A396" s="14">
        <v>21127</v>
      </c>
      <c r="B396" s="3">
        <v>1</v>
      </c>
      <c r="C396" s="3">
        <v>0.80966954174019778</v>
      </c>
      <c r="E396" s="14">
        <f t="shared" si="55"/>
        <v>0.60699999999999965</v>
      </c>
      <c r="F396" s="14">
        <f t="shared" si="48"/>
        <v>1800</v>
      </c>
      <c r="G396" s="14">
        <f t="shared" si="49"/>
        <v>457</v>
      </c>
      <c r="H396" s="14">
        <f t="shared" si="50"/>
        <v>13</v>
      </c>
      <c r="I396" s="14">
        <f t="shared" si="51"/>
        <v>20</v>
      </c>
      <c r="K396" s="14">
        <f t="shared" si="52"/>
        <v>0.95807127882599585</v>
      </c>
      <c r="L396" s="14">
        <f t="shared" si="53"/>
        <v>0.99282956425813573</v>
      </c>
      <c r="M396" s="14">
        <f t="shared" si="54"/>
        <v>0.95807127882599585</v>
      </c>
    </row>
    <row r="397" spans="1:13" x14ac:dyDescent="0.25">
      <c r="A397" s="14">
        <v>21134</v>
      </c>
      <c r="B397" s="3">
        <v>1</v>
      </c>
      <c r="C397" s="3">
        <v>0.82499702491044369</v>
      </c>
      <c r="E397" s="14">
        <f t="shared" si="55"/>
        <v>0.60599999999999965</v>
      </c>
      <c r="F397" s="14">
        <f t="shared" si="48"/>
        <v>1800</v>
      </c>
      <c r="G397" s="14">
        <f t="shared" si="49"/>
        <v>457</v>
      </c>
      <c r="H397" s="14">
        <f t="shared" si="50"/>
        <v>13</v>
      </c>
      <c r="I397" s="14">
        <f t="shared" si="51"/>
        <v>20</v>
      </c>
      <c r="K397" s="14">
        <f t="shared" si="52"/>
        <v>0.95807127882599585</v>
      </c>
      <c r="L397" s="14">
        <f t="shared" si="53"/>
        <v>0.99282956425813573</v>
      </c>
      <c r="M397" s="14">
        <f t="shared" si="54"/>
        <v>0.95807127882599585</v>
      </c>
    </row>
    <row r="398" spans="1:13" x14ac:dyDescent="0.25">
      <c r="A398" s="14">
        <v>21139</v>
      </c>
      <c r="B398" s="3">
        <v>1</v>
      </c>
      <c r="C398" s="3">
        <v>0.8969057763228</v>
      </c>
      <c r="E398" s="14">
        <f t="shared" si="55"/>
        <v>0.60499999999999965</v>
      </c>
      <c r="F398" s="14">
        <f t="shared" si="48"/>
        <v>1800</v>
      </c>
      <c r="G398" s="14">
        <f t="shared" si="49"/>
        <v>457</v>
      </c>
      <c r="H398" s="14">
        <f t="shared" si="50"/>
        <v>13</v>
      </c>
      <c r="I398" s="14">
        <f t="shared" si="51"/>
        <v>20</v>
      </c>
      <c r="K398" s="14">
        <f t="shared" si="52"/>
        <v>0.95807127882599585</v>
      </c>
      <c r="L398" s="14">
        <f t="shared" si="53"/>
        <v>0.99282956425813573</v>
      </c>
      <c r="M398" s="14">
        <f t="shared" si="54"/>
        <v>0.95807127882599585</v>
      </c>
    </row>
    <row r="399" spans="1:13" x14ac:dyDescent="0.25">
      <c r="A399" s="14">
        <v>21147</v>
      </c>
      <c r="B399" s="3">
        <v>1</v>
      </c>
      <c r="C399" s="3">
        <v>0.77198491056906593</v>
      </c>
      <c r="E399" s="14">
        <f t="shared" si="55"/>
        <v>0.60399999999999965</v>
      </c>
      <c r="F399" s="14">
        <f t="shared" si="48"/>
        <v>1800</v>
      </c>
      <c r="G399" s="14">
        <f t="shared" si="49"/>
        <v>458</v>
      </c>
      <c r="H399" s="14">
        <f t="shared" si="50"/>
        <v>13</v>
      </c>
      <c r="I399" s="14">
        <f t="shared" si="51"/>
        <v>19</v>
      </c>
      <c r="K399" s="14">
        <f t="shared" si="52"/>
        <v>0.96016771488469599</v>
      </c>
      <c r="L399" s="14">
        <f t="shared" si="53"/>
        <v>0.99282956425813573</v>
      </c>
      <c r="M399" s="14">
        <f t="shared" si="54"/>
        <v>0.96016771488469599</v>
      </c>
    </row>
    <row r="400" spans="1:13" x14ac:dyDescent="0.25">
      <c r="A400" s="14">
        <v>21148</v>
      </c>
      <c r="B400" s="3">
        <v>1</v>
      </c>
      <c r="C400" s="3">
        <v>0.82020843204462979</v>
      </c>
      <c r="E400" s="14">
        <f t="shared" si="55"/>
        <v>0.60299999999999965</v>
      </c>
      <c r="F400" s="14">
        <f t="shared" si="48"/>
        <v>1800</v>
      </c>
      <c r="G400" s="14">
        <f t="shared" si="49"/>
        <v>458</v>
      </c>
      <c r="H400" s="14">
        <f t="shared" si="50"/>
        <v>13</v>
      </c>
      <c r="I400" s="14">
        <f t="shared" si="51"/>
        <v>19</v>
      </c>
      <c r="K400" s="14">
        <f t="shared" si="52"/>
        <v>0.96016771488469599</v>
      </c>
      <c r="L400" s="14">
        <f t="shared" si="53"/>
        <v>0.99282956425813573</v>
      </c>
      <c r="M400" s="14">
        <f t="shared" si="54"/>
        <v>0.96016771488469599</v>
      </c>
    </row>
    <row r="401" spans="1:13" x14ac:dyDescent="0.25">
      <c r="A401" s="14">
        <v>21149</v>
      </c>
      <c r="B401" s="3">
        <v>0</v>
      </c>
      <c r="C401" s="3">
        <v>0.85369129815337308</v>
      </c>
      <c r="E401" s="14">
        <f t="shared" si="55"/>
        <v>0.60199999999999965</v>
      </c>
      <c r="F401" s="14">
        <f t="shared" si="48"/>
        <v>1801</v>
      </c>
      <c r="G401" s="14">
        <f t="shared" si="49"/>
        <v>458</v>
      </c>
      <c r="H401" s="14">
        <f t="shared" si="50"/>
        <v>12</v>
      </c>
      <c r="I401" s="14">
        <f t="shared" si="51"/>
        <v>19</v>
      </c>
      <c r="K401" s="14">
        <f t="shared" si="52"/>
        <v>0.96016771488469599</v>
      </c>
      <c r="L401" s="14">
        <f t="shared" si="53"/>
        <v>0.99338113623827906</v>
      </c>
      <c r="M401" s="14">
        <f t="shared" si="54"/>
        <v>0.96016771488469599</v>
      </c>
    </row>
    <row r="402" spans="1:13" x14ac:dyDescent="0.25">
      <c r="A402" s="14">
        <v>21151</v>
      </c>
      <c r="B402" s="3">
        <v>1</v>
      </c>
      <c r="C402" s="3">
        <v>0.83547506053069354</v>
      </c>
      <c r="E402" s="14">
        <f t="shared" si="55"/>
        <v>0.60099999999999965</v>
      </c>
      <c r="F402" s="14">
        <f t="shared" si="48"/>
        <v>1801</v>
      </c>
      <c r="G402" s="14">
        <f t="shared" si="49"/>
        <v>459</v>
      </c>
      <c r="H402" s="14">
        <f t="shared" si="50"/>
        <v>12</v>
      </c>
      <c r="I402" s="14">
        <f t="shared" si="51"/>
        <v>18</v>
      </c>
      <c r="K402" s="14">
        <f t="shared" si="52"/>
        <v>0.96226415094339623</v>
      </c>
      <c r="L402" s="14">
        <f t="shared" si="53"/>
        <v>0.99338113623827906</v>
      </c>
      <c r="M402" s="14">
        <f t="shared" si="54"/>
        <v>0.96226415094339623</v>
      </c>
    </row>
    <row r="403" spans="1:13" x14ac:dyDescent="0.25">
      <c r="A403" s="14">
        <v>21152</v>
      </c>
      <c r="B403" s="3">
        <v>1</v>
      </c>
      <c r="C403" s="3">
        <v>0.88045890524423909</v>
      </c>
      <c r="E403" s="14">
        <f t="shared" si="55"/>
        <v>0.59999999999999964</v>
      </c>
      <c r="F403" s="14">
        <f t="shared" si="48"/>
        <v>1801</v>
      </c>
      <c r="G403" s="14">
        <f t="shared" si="49"/>
        <v>459</v>
      </c>
      <c r="H403" s="14">
        <f t="shared" si="50"/>
        <v>12</v>
      </c>
      <c r="I403" s="14">
        <f t="shared" si="51"/>
        <v>18</v>
      </c>
      <c r="K403" s="14">
        <f t="shared" si="52"/>
        <v>0.96226415094339623</v>
      </c>
      <c r="L403" s="14">
        <f t="shared" si="53"/>
        <v>0.99338113623827906</v>
      </c>
      <c r="M403" s="14">
        <f t="shared" si="54"/>
        <v>0.96226415094339623</v>
      </c>
    </row>
    <row r="404" spans="1:13" x14ac:dyDescent="0.25">
      <c r="A404" s="14">
        <v>21155</v>
      </c>
      <c r="B404" s="3">
        <v>1</v>
      </c>
      <c r="C404" s="3">
        <v>0.73999402474951448</v>
      </c>
      <c r="E404" s="14">
        <f t="shared" si="55"/>
        <v>0.59899999999999964</v>
      </c>
      <c r="F404" s="14">
        <f t="shared" si="48"/>
        <v>1802</v>
      </c>
      <c r="G404" s="14">
        <f t="shared" si="49"/>
        <v>459</v>
      </c>
      <c r="H404" s="14">
        <f t="shared" si="50"/>
        <v>11</v>
      </c>
      <c r="I404" s="14">
        <f t="shared" si="51"/>
        <v>18</v>
      </c>
      <c r="K404" s="14">
        <f t="shared" si="52"/>
        <v>0.96226415094339623</v>
      </c>
      <c r="L404" s="14">
        <f t="shared" si="53"/>
        <v>0.9939327082184225</v>
      </c>
      <c r="M404" s="14">
        <f t="shared" si="54"/>
        <v>0.96226415094339623</v>
      </c>
    </row>
    <row r="405" spans="1:13" x14ac:dyDescent="0.25">
      <c r="A405" s="14">
        <v>21158</v>
      </c>
      <c r="B405" s="3">
        <v>1</v>
      </c>
      <c r="C405" s="3">
        <v>0.76277965672211556</v>
      </c>
      <c r="E405" s="14">
        <f t="shared" si="55"/>
        <v>0.59799999999999964</v>
      </c>
      <c r="F405" s="14">
        <f t="shared" si="48"/>
        <v>1803</v>
      </c>
      <c r="G405" s="14">
        <f t="shared" si="49"/>
        <v>460</v>
      </c>
      <c r="H405" s="14">
        <f t="shared" si="50"/>
        <v>10</v>
      </c>
      <c r="I405" s="14">
        <f t="shared" si="51"/>
        <v>17</v>
      </c>
      <c r="K405" s="14">
        <f t="shared" si="52"/>
        <v>0.96436058700209648</v>
      </c>
      <c r="L405" s="14">
        <f t="shared" si="53"/>
        <v>0.99448428019856594</v>
      </c>
      <c r="M405" s="14">
        <f t="shared" si="54"/>
        <v>0.96436058700209648</v>
      </c>
    </row>
    <row r="406" spans="1:13" x14ac:dyDescent="0.25">
      <c r="A406" s="14">
        <v>21162</v>
      </c>
      <c r="B406" s="3">
        <v>1</v>
      </c>
      <c r="C406" s="3">
        <v>0.78954968887782906</v>
      </c>
      <c r="E406" s="14">
        <f t="shared" si="55"/>
        <v>0.59699999999999964</v>
      </c>
      <c r="F406" s="14">
        <f t="shared" si="48"/>
        <v>1803</v>
      </c>
      <c r="G406" s="14">
        <f t="shared" si="49"/>
        <v>461</v>
      </c>
      <c r="H406" s="14">
        <f t="shared" si="50"/>
        <v>10</v>
      </c>
      <c r="I406" s="14">
        <f t="shared" si="51"/>
        <v>16</v>
      </c>
      <c r="K406" s="14">
        <f t="shared" si="52"/>
        <v>0.96645702306079662</v>
      </c>
      <c r="L406" s="14">
        <f t="shared" si="53"/>
        <v>0.99448428019856594</v>
      </c>
      <c r="M406" s="14">
        <f t="shared" si="54"/>
        <v>0.96645702306079662</v>
      </c>
    </row>
    <row r="407" spans="1:13" x14ac:dyDescent="0.25">
      <c r="A407" s="14">
        <v>21164</v>
      </c>
      <c r="B407" s="3">
        <v>0</v>
      </c>
      <c r="C407" s="3">
        <v>0.82076703336667978</v>
      </c>
      <c r="E407" s="14">
        <f t="shared" si="55"/>
        <v>0.59599999999999964</v>
      </c>
      <c r="F407" s="14">
        <f t="shared" si="48"/>
        <v>1803</v>
      </c>
      <c r="G407" s="14">
        <f t="shared" si="49"/>
        <v>461</v>
      </c>
      <c r="H407" s="14">
        <f t="shared" si="50"/>
        <v>10</v>
      </c>
      <c r="I407" s="14">
        <f t="shared" si="51"/>
        <v>16</v>
      </c>
      <c r="K407" s="14">
        <f t="shared" si="52"/>
        <v>0.96645702306079662</v>
      </c>
      <c r="L407" s="14">
        <f t="shared" si="53"/>
        <v>0.99448428019856594</v>
      </c>
      <c r="M407" s="14">
        <f t="shared" si="54"/>
        <v>0.96645702306079662</v>
      </c>
    </row>
    <row r="408" spans="1:13" x14ac:dyDescent="0.25">
      <c r="A408" s="14">
        <v>21165</v>
      </c>
      <c r="B408" s="3">
        <v>1</v>
      </c>
      <c r="C408" s="3">
        <v>0.65692672862553991</v>
      </c>
      <c r="E408" s="14">
        <f t="shared" si="55"/>
        <v>0.59499999999999964</v>
      </c>
      <c r="F408" s="14">
        <f t="shared" si="48"/>
        <v>1803</v>
      </c>
      <c r="G408" s="14">
        <f t="shared" si="49"/>
        <v>461</v>
      </c>
      <c r="H408" s="14">
        <f t="shared" si="50"/>
        <v>10</v>
      </c>
      <c r="I408" s="14">
        <f t="shared" si="51"/>
        <v>16</v>
      </c>
      <c r="K408" s="14">
        <f t="shared" si="52"/>
        <v>0.96645702306079662</v>
      </c>
      <c r="L408" s="14">
        <f t="shared" si="53"/>
        <v>0.99448428019856594</v>
      </c>
      <c r="M408" s="14">
        <f t="shared" si="54"/>
        <v>0.96645702306079662</v>
      </c>
    </row>
    <row r="409" spans="1:13" x14ac:dyDescent="0.25">
      <c r="A409" s="14">
        <v>21167</v>
      </c>
      <c r="B409" s="3">
        <v>1</v>
      </c>
      <c r="C409" s="3">
        <v>0.82722936776438571</v>
      </c>
      <c r="E409" s="14">
        <f t="shared" si="55"/>
        <v>0.59399999999999964</v>
      </c>
      <c r="F409" s="14">
        <f t="shared" si="48"/>
        <v>1803</v>
      </c>
      <c r="G409" s="14">
        <f t="shared" si="49"/>
        <v>461</v>
      </c>
      <c r="H409" s="14">
        <f t="shared" si="50"/>
        <v>10</v>
      </c>
      <c r="I409" s="14">
        <f t="shared" si="51"/>
        <v>16</v>
      </c>
      <c r="K409" s="14">
        <f t="shared" si="52"/>
        <v>0.96645702306079662</v>
      </c>
      <c r="L409" s="14">
        <f t="shared" si="53"/>
        <v>0.99448428019856594</v>
      </c>
      <c r="M409" s="14">
        <f t="shared" si="54"/>
        <v>0.96645702306079662</v>
      </c>
    </row>
    <row r="410" spans="1:13" x14ac:dyDescent="0.25">
      <c r="A410" s="14">
        <v>21168</v>
      </c>
      <c r="B410" s="3">
        <v>1</v>
      </c>
      <c r="C410" s="3">
        <v>0.80058458662224674</v>
      </c>
      <c r="E410" s="14">
        <f t="shared" si="55"/>
        <v>0.59299999999999964</v>
      </c>
      <c r="F410" s="14">
        <f t="shared" si="48"/>
        <v>1803</v>
      </c>
      <c r="G410" s="14">
        <f t="shared" si="49"/>
        <v>461</v>
      </c>
      <c r="H410" s="14">
        <f t="shared" si="50"/>
        <v>10</v>
      </c>
      <c r="I410" s="14">
        <f t="shared" si="51"/>
        <v>16</v>
      </c>
      <c r="K410" s="14">
        <f t="shared" si="52"/>
        <v>0.96645702306079662</v>
      </c>
      <c r="L410" s="14">
        <f t="shared" si="53"/>
        <v>0.99448428019856594</v>
      </c>
      <c r="M410" s="14">
        <f t="shared" si="54"/>
        <v>0.96645702306079662</v>
      </c>
    </row>
    <row r="411" spans="1:13" x14ac:dyDescent="0.25">
      <c r="A411" s="14">
        <v>21170</v>
      </c>
      <c r="B411" s="3">
        <v>1</v>
      </c>
      <c r="C411" s="3">
        <v>0.88350216661758407</v>
      </c>
      <c r="E411" s="14">
        <f t="shared" si="55"/>
        <v>0.59199999999999964</v>
      </c>
      <c r="F411" s="14">
        <f t="shared" si="48"/>
        <v>1803</v>
      </c>
      <c r="G411" s="14">
        <f t="shared" si="49"/>
        <v>461</v>
      </c>
      <c r="H411" s="14">
        <f t="shared" si="50"/>
        <v>10</v>
      </c>
      <c r="I411" s="14">
        <f t="shared" si="51"/>
        <v>16</v>
      </c>
      <c r="K411" s="14">
        <f t="shared" si="52"/>
        <v>0.96645702306079662</v>
      </c>
      <c r="L411" s="14">
        <f t="shared" si="53"/>
        <v>0.99448428019856594</v>
      </c>
      <c r="M411" s="14">
        <f t="shared" si="54"/>
        <v>0.96645702306079662</v>
      </c>
    </row>
    <row r="412" spans="1:13" x14ac:dyDescent="0.25">
      <c r="A412" s="14">
        <v>21172</v>
      </c>
      <c r="B412" s="3">
        <v>1</v>
      </c>
      <c r="C412" s="3">
        <v>0.81198616683708846</v>
      </c>
      <c r="E412" s="14">
        <f t="shared" si="55"/>
        <v>0.59099999999999964</v>
      </c>
      <c r="F412" s="14">
        <f t="shared" si="48"/>
        <v>1805</v>
      </c>
      <c r="G412" s="14">
        <f t="shared" si="49"/>
        <v>461</v>
      </c>
      <c r="H412" s="14">
        <f t="shared" si="50"/>
        <v>8</v>
      </c>
      <c r="I412" s="14">
        <f t="shared" si="51"/>
        <v>16</v>
      </c>
      <c r="K412" s="14">
        <f t="shared" si="52"/>
        <v>0.96645702306079662</v>
      </c>
      <c r="L412" s="14">
        <f t="shared" si="53"/>
        <v>0.99558742415885271</v>
      </c>
      <c r="M412" s="14">
        <f t="shared" si="54"/>
        <v>0.96645702306079662</v>
      </c>
    </row>
    <row r="413" spans="1:13" x14ac:dyDescent="0.25">
      <c r="A413" s="14">
        <v>21176</v>
      </c>
      <c r="B413" s="3">
        <v>1</v>
      </c>
      <c r="C413" s="3">
        <v>0.9177438834605427</v>
      </c>
      <c r="E413" s="14">
        <f t="shared" si="55"/>
        <v>0.58999999999999964</v>
      </c>
      <c r="F413" s="14">
        <f t="shared" si="48"/>
        <v>1806</v>
      </c>
      <c r="G413" s="14">
        <f t="shared" si="49"/>
        <v>463</v>
      </c>
      <c r="H413" s="14">
        <f t="shared" si="50"/>
        <v>7</v>
      </c>
      <c r="I413" s="14">
        <f t="shared" si="51"/>
        <v>14</v>
      </c>
      <c r="K413" s="14">
        <f t="shared" si="52"/>
        <v>0.97064989517819711</v>
      </c>
      <c r="L413" s="14">
        <f t="shared" si="53"/>
        <v>0.99613899613899615</v>
      </c>
      <c r="M413" s="14">
        <f t="shared" si="54"/>
        <v>0.97064989517819711</v>
      </c>
    </row>
    <row r="414" spans="1:13" x14ac:dyDescent="0.25">
      <c r="A414" s="14">
        <v>21178</v>
      </c>
      <c r="B414" s="3">
        <v>1</v>
      </c>
      <c r="C414" s="3">
        <v>0.66999283961152678</v>
      </c>
      <c r="E414" s="14">
        <f t="shared" si="55"/>
        <v>0.58899999999999963</v>
      </c>
      <c r="F414" s="14">
        <f t="shared" si="48"/>
        <v>1806</v>
      </c>
      <c r="G414" s="14">
        <f t="shared" si="49"/>
        <v>464</v>
      </c>
      <c r="H414" s="14">
        <f t="shared" si="50"/>
        <v>7</v>
      </c>
      <c r="I414" s="14">
        <f t="shared" si="51"/>
        <v>13</v>
      </c>
      <c r="K414" s="14">
        <f t="shared" si="52"/>
        <v>0.97274633123689724</v>
      </c>
      <c r="L414" s="14">
        <f t="shared" si="53"/>
        <v>0.99613899613899615</v>
      </c>
      <c r="M414" s="14">
        <f t="shared" si="54"/>
        <v>0.97274633123689724</v>
      </c>
    </row>
    <row r="415" spans="1:13" x14ac:dyDescent="0.25">
      <c r="A415" s="14">
        <v>21180</v>
      </c>
      <c r="B415" s="3">
        <v>1</v>
      </c>
      <c r="C415" s="3">
        <v>0.95465364292918975</v>
      </c>
      <c r="E415" s="14">
        <f t="shared" si="55"/>
        <v>0.58799999999999963</v>
      </c>
      <c r="F415" s="14">
        <f t="shared" si="48"/>
        <v>1806</v>
      </c>
      <c r="G415" s="14">
        <f t="shared" si="49"/>
        <v>464</v>
      </c>
      <c r="H415" s="14">
        <f t="shared" si="50"/>
        <v>7</v>
      </c>
      <c r="I415" s="14">
        <f t="shared" si="51"/>
        <v>13</v>
      </c>
      <c r="K415" s="14">
        <f t="shared" si="52"/>
        <v>0.97274633123689724</v>
      </c>
      <c r="L415" s="14">
        <f t="shared" si="53"/>
        <v>0.99613899613899615</v>
      </c>
      <c r="M415" s="14">
        <f t="shared" si="54"/>
        <v>0.97274633123689724</v>
      </c>
    </row>
    <row r="416" spans="1:13" x14ac:dyDescent="0.25">
      <c r="A416" s="14">
        <v>21183</v>
      </c>
      <c r="B416" s="3">
        <v>1</v>
      </c>
      <c r="C416" s="3">
        <v>0.73129224164809792</v>
      </c>
      <c r="E416" s="14">
        <f t="shared" si="55"/>
        <v>0.58699999999999963</v>
      </c>
      <c r="F416" s="14">
        <f t="shared" si="48"/>
        <v>1806</v>
      </c>
      <c r="G416" s="14">
        <f t="shared" si="49"/>
        <v>465</v>
      </c>
      <c r="H416" s="14">
        <f t="shared" si="50"/>
        <v>7</v>
      </c>
      <c r="I416" s="14">
        <f t="shared" si="51"/>
        <v>12</v>
      </c>
      <c r="K416" s="14">
        <f t="shared" si="52"/>
        <v>0.97484276729559749</v>
      </c>
      <c r="L416" s="14">
        <f t="shared" si="53"/>
        <v>0.99613899613899615</v>
      </c>
      <c r="M416" s="14">
        <f t="shared" si="54"/>
        <v>0.97484276729559749</v>
      </c>
    </row>
    <row r="417" spans="1:13" x14ac:dyDescent="0.25">
      <c r="A417" s="14">
        <v>21185</v>
      </c>
      <c r="B417" s="3">
        <v>1</v>
      </c>
      <c r="C417" s="3">
        <v>0.75461882045023498</v>
      </c>
      <c r="E417" s="14">
        <f t="shared" si="55"/>
        <v>0.58599999999999963</v>
      </c>
      <c r="F417" s="14">
        <f t="shared" si="48"/>
        <v>1807</v>
      </c>
      <c r="G417" s="14">
        <f t="shared" si="49"/>
        <v>466</v>
      </c>
      <c r="H417" s="14">
        <f t="shared" si="50"/>
        <v>6</v>
      </c>
      <c r="I417" s="14">
        <f t="shared" si="51"/>
        <v>11</v>
      </c>
      <c r="K417" s="14">
        <f t="shared" si="52"/>
        <v>0.97693920335429774</v>
      </c>
      <c r="L417" s="14">
        <f t="shared" si="53"/>
        <v>0.99669056811913959</v>
      </c>
      <c r="M417" s="14">
        <f t="shared" si="54"/>
        <v>0.97693920335429774</v>
      </c>
    </row>
    <row r="418" spans="1:13" x14ac:dyDescent="0.25">
      <c r="A418" s="14">
        <v>21186</v>
      </c>
      <c r="B418" s="3">
        <v>0</v>
      </c>
      <c r="C418" s="3">
        <v>0.6137930938295505</v>
      </c>
      <c r="E418" s="14">
        <f t="shared" si="55"/>
        <v>0.58499999999999963</v>
      </c>
      <c r="F418" s="14">
        <f t="shared" si="48"/>
        <v>1807</v>
      </c>
      <c r="G418" s="14">
        <f t="shared" si="49"/>
        <v>466</v>
      </c>
      <c r="H418" s="14">
        <f t="shared" si="50"/>
        <v>6</v>
      </c>
      <c r="I418" s="14">
        <f t="shared" si="51"/>
        <v>11</v>
      </c>
      <c r="K418" s="14">
        <f t="shared" si="52"/>
        <v>0.97693920335429774</v>
      </c>
      <c r="L418" s="14">
        <f t="shared" si="53"/>
        <v>0.99669056811913959</v>
      </c>
      <c r="M418" s="14">
        <f t="shared" si="54"/>
        <v>0.97693920335429774</v>
      </c>
    </row>
    <row r="419" spans="1:13" x14ac:dyDescent="0.25">
      <c r="A419" s="14">
        <v>21189</v>
      </c>
      <c r="B419" s="3">
        <v>1</v>
      </c>
      <c r="C419" s="3">
        <v>0.86350221991166265</v>
      </c>
      <c r="E419" s="14">
        <f t="shared" si="55"/>
        <v>0.58399999999999963</v>
      </c>
      <c r="F419" s="14">
        <f t="shared" si="48"/>
        <v>1807</v>
      </c>
      <c r="G419" s="14">
        <f t="shared" si="49"/>
        <v>466</v>
      </c>
      <c r="H419" s="14">
        <f t="shared" si="50"/>
        <v>6</v>
      </c>
      <c r="I419" s="14">
        <f t="shared" si="51"/>
        <v>11</v>
      </c>
      <c r="K419" s="14">
        <f t="shared" si="52"/>
        <v>0.97693920335429774</v>
      </c>
      <c r="L419" s="14">
        <f t="shared" si="53"/>
        <v>0.99669056811913959</v>
      </c>
      <c r="M419" s="14">
        <f t="shared" si="54"/>
        <v>0.97693920335429774</v>
      </c>
    </row>
    <row r="420" spans="1:13" x14ac:dyDescent="0.25">
      <c r="A420" s="14">
        <v>21195</v>
      </c>
      <c r="B420" s="3">
        <v>1</v>
      </c>
      <c r="C420" s="3">
        <v>0.73754970577185164</v>
      </c>
      <c r="E420" s="14">
        <f t="shared" si="55"/>
        <v>0.58299999999999963</v>
      </c>
      <c r="F420" s="14">
        <f t="shared" si="48"/>
        <v>1807</v>
      </c>
      <c r="G420" s="14">
        <f t="shared" si="49"/>
        <v>466</v>
      </c>
      <c r="H420" s="14">
        <f t="shared" si="50"/>
        <v>6</v>
      </c>
      <c r="I420" s="14">
        <f t="shared" si="51"/>
        <v>11</v>
      </c>
      <c r="K420" s="14">
        <f t="shared" si="52"/>
        <v>0.97693920335429774</v>
      </c>
      <c r="L420" s="14">
        <f t="shared" si="53"/>
        <v>0.99669056811913959</v>
      </c>
      <c r="M420" s="14">
        <f t="shared" si="54"/>
        <v>0.97693920335429774</v>
      </c>
    </row>
    <row r="421" spans="1:13" x14ac:dyDescent="0.25">
      <c r="A421" s="14">
        <v>21197</v>
      </c>
      <c r="B421" s="3">
        <v>1</v>
      </c>
      <c r="C421" s="3">
        <v>0.79878796969759425</v>
      </c>
      <c r="E421" s="14">
        <f t="shared" si="55"/>
        <v>0.58199999999999963</v>
      </c>
      <c r="F421" s="14">
        <f t="shared" ref="F421:F485" si="56">COUNTIFS($C$7:$C$2296,"&gt;="&amp;$E421,$B$7:$B$2296,"=1")</f>
        <v>1807</v>
      </c>
      <c r="G421" s="14">
        <f t="shared" ref="G421:G485" si="57">COUNTIFS($C$7:$C$2296,"&gt;="&amp;$E421,$B$7:$B$2296,"=0")</f>
        <v>466</v>
      </c>
      <c r="H421" s="14">
        <f t="shared" ref="H421:H485" si="58">COUNTIFS($C$7:$C$2296,"&lt;"&amp;$E421,$B$7:$B$2296,"=1")</f>
        <v>6</v>
      </c>
      <c r="I421" s="14">
        <f t="shared" ref="I421:I485" si="59">COUNTIFS($C$7:$C$2296,"&lt;"&amp;$E421,$B$7:$B$2296,"=0")</f>
        <v>11</v>
      </c>
      <c r="K421" s="14">
        <f t="shared" ref="K421:K484" si="60">G421/(G421+I421)</f>
        <v>0.97693920335429774</v>
      </c>
      <c r="L421" s="14">
        <f t="shared" ref="L421:L484" si="61">F421/(F421+H421)</f>
        <v>0.99669056811913959</v>
      </c>
      <c r="M421" s="14">
        <f t="shared" si="54"/>
        <v>0.97693920335429774</v>
      </c>
    </row>
    <row r="422" spans="1:13" x14ac:dyDescent="0.25">
      <c r="A422" s="14">
        <v>21198</v>
      </c>
      <c r="B422" s="3">
        <v>1</v>
      </c>
      <c r="C422" s="3">
        <v>0.90496058420375269</v>
      </c>
      <c r="E422" s="14">
        <f t="shared" si="55"/>
        <v>0.58099999999999963</v>
      </c>
      <c r="F422" s="14">
        <f t="shared" si="56"/>
        <v>1807</v>
      </c>
      <c r="G422" s="14">
        <f t="shared" si="57"/>
        <v>467</v>
      </c>
      <c r="H422" s="14">
        <f t="shared" si="58"/>
        <v>6</v>
      </c>
      <c r="I422" s="14">
        <f t="shared" si="59"/>
        <v>10</v>
      </c>
      <c r="K422" s="14">
        <f t="shared" si="60"/>
        <v>0.97903563941299787</v>
      </c>
      <c r="L422" s="14">
        <f t="shared" si="61"/>
        <v>0.99669056811913959</v>
      </c>
      <c r="M422" s="14">
        <f t="shared" si="54"/>
        <v>0.97903563941299787</v>
      </c>
    </row>
    <row r="423" spans="1:13" x14ac:dyDescent="0.25">
      <c r="A423" s="14">
        <v>21199</v>
      </c>
      <c r="B423" s="3">
        <v>1</v>
      </c>
      <c r="C423" s="3">
        <v>0.79655461041610354</v>
      </c>
      <c r="E423" s="14">
        <f t="shared" si="55"/>
        <v>0.57999999999999963</v>
      </c>
      <c r="F423" s="14">
        <f t="shared" si="56"/>
        <v>1807</v>
      </c>
      <c r="G423" s="14">
        <f t="shared" si="57"/>
        <v>467</v>
      </c>
      <c r="H423" s="14">
        <f t="shared" si="58"/>
        <v>6</v>
      </c>
      <c r="I423" s="14">
        <f t="shared" si="59"/>
        <v>10</v>
      </c>
      <c r="K423" s="14">
        <f t="shared" si="60"/>
        <v>0.97903563941299787</v>
      </c>
      <c r="L423" s="14">
        <f t="shared" si="61"/>
        <v>0.99669056811913959</v>
      </c>
      <c r="M423" s="14">
        <f t="shared" si="54"/>
        <v>0.97903563941299787</v>
      </c>
    </row>
    <row r="424" spans="1:13" x14ac:dyDescent="0.25">
      <c r="A424" s="14">
        <v>21201</v>
      </c>
      <c r="B424" s="3">
        <v>0</v>
      </c>
      <c r="C424" s="3">
        <v>0.57664080072940294</v>
      </c>
      <c r="E424" s="14">
        <f t="shared" si="55"/>
        <v>0.57899999999999963</v>
      </c>
      <c r="F424" s="14">
        <f t="shared" si="56"/>
        <v>1807</v>
      </c>
      <c r="G424" s="14">
        <f t="shared" si="57"/>
        <v>467</v>
      </c>
      <c r="H424" s="14">
        <f t="shared" si="58"/>
        <v>6</v>
      </c>
      <c r="I424" s="14">
        <f t="shared" si="59"/>
        <v>10</v>
      </c>
      <c r="K424" s="14">
        <f t="shared" si="60"/>
        <v>0.97903563941299787</v>
      </c>
      <c r="L424" s="14">
        <f t="shared" si="61"/>
        <v>0.99669056811913959</v>
      </c>
      <c r="M424" s="14">
        <f t="shared" si="54"/>
        <v>0.97903563941299787</v>
      </c>
    </row>
    <row r="425" spans="1:13" x14ac:dyDescent="0.25">
      <c r="A425" s="14">
        <v>21202</v>
      </c>
      <c r="B425" s="3">
        <v>1</v>
      </c>
      <c r="C425" s="3">
        <v>0.79504199429275291</v>
      </c>
      <c r="E425" s="14">
        <f t="shared" si="55"/>
        <v>0.57799999999999963</v>
      </c>
      <c r="F425" s="14">
        <f t="shared" si="56"/>
        <v>1807</v>
      </c>
      <c r="G425" s="14">
        <f t="shared" si="57"/>
        <v>467</v>
      </c>
      <c r="H425" s="14">
        <f t="shared" si="58"/>
        <v>6</v>
      </c>
      <c r="I425" s="14">
        <f t="shared" si="59"/>
        <v>10</v>
      </c>
      <c r="K425" s="14">
        <f t="shared" si="60"/>
        <v>0.97903563941299787</v>
      </c>
      <c r="L425" s="14">
        <f t="shared" si="61"/>
        <v>0.99669056811913959</v>
      </c>
      <c r="M425" s="14">
        <f t="shared" si="54"/>
        <v>0.97903563941299787</v>
      </c>
    </row>
    <row r="426" spans="1:13" x14ac:dyDescent="0.25">
      <c r="A426" s="14">
        <v>21204</v>
      </c>
      <c r="B426" s="3">
        <v>1</v>
      </c>
      <c r="C426" s="3">
        <v>0.84388809034776202</v>
      </c>
      <c r="E426" s="14">
        <f t="shared" si="55"/>
        <v>0.57699999999999962</v>
      </c>
      <c r="F426" s="14">
        <f t="shared" si="56"/>
        <v>1808</v>
      </c>
      <c r="G426" s="14">
        <f t="shared" si="57"/>
        <v>467</v>
      </c>
      <c r="H426" s="14">
        <f t="shared" si="58"/>
        <v>5</v>
      </c>
      <c r="I426" s="14">
        <f t="shared" si="59"/>
        <v>10</v>
      </c>
      <c r="K426" s="14">
        <f t="shared" si="60"/>
        <v>0.97903563941299787</v>
      </c>
      <c r="L426" s="14">
        <f t="shared" si="61"/>
        <v>0.99724214009928291</v>
      </c>
      <c r="M426" s="14">
        <f t="shared" si="54"/>
        <v>0.97903563941299787</v>
      </c>
    </row>
    <row r="427" spans="1:13" x14ac:dyDescent="0.25">
      <c r="A427" s="14">
        <v>21206</v>
      </c>
      <c r="B427" s="3">
        <v>1</v>
      </c>
      <c r="C427" s="3">
        <v>0.84697183478369709</v>
      </c>
      <c r="E427" s="14">
        <f t="shared" si="55"/>
        <v>0.57599999999999962</v>
      </c>
      <c r="F427" s="14">
        <f t="shared" si="56"/>
        <v>1808</v>
      </c>
      <c r="G427" s="14">
        <f t="shared" si="57"/>
        <v>469</v>
      </c>
      <c r="H427" s="14">
        <f t="shared" si="58"/>
        <v>5</v>
      </c>
      <c r="I427" s="14">
        <f t="shared" si="59"/>
        <v>8</v>
      </c>
      <c r="K427" s="14">
        <f t="shared" si="60"/>
        <v>0.98322851153039836</v>
      </c>
      <c r="L427" s="14">
        <f t="shared" si="61"/>
        <v>0.99724214009928291</v>
      </c>
      <c r="M427" s="14">
        <f t="shared" si="54"/>
        <v>0.98322851153039836</v>
      </c>
    </row>
    <row r="428" spans="1:13" x14ac:dyDescent="0.25">
      <c r="A428" s="14">
        <v>21207</v>
      </c>
      <c r="B428" s="3">
        <v>1</v>
      </c>
      <c r="C428" s="3">
        <v>0.78251818997346945</v>
      </c>
      <c r="E428" s="14">
        <f t="shared" si="55"/>
        <v>0.57499999999999962</v>
      </c>
      <c r="F428" s="14">
        <f t="shared" si="56"/>
        <v>1808</v>
      </c>
      <c r="G428" s="14">
        <f t="shared" si="57"/>
        <v>469</v>
      </c>
      <c r="H428" s="14">
        <f t="shared" si="58"/>
        <v>5</v>
      </c>
      <c r="I428" s="14">
        <f t="shared" si="59"/>
        <v>8</v>
      </c>
      <c r="K428" s="14">
        <f t="shared" si="60"/>
        <v>0.98322851153039836</v>
      </c>
      <c r="L428" s="14">
        <f t="shared" si="61"/>
        <v>0.99724214009928291</v>
      </c>
      <c r="M428" s="14">
        <f t="shared" si="54"/>
        <v>0.98322851153039836</v>
      </c>
    </row>
    <row r="429" spans="1:13" x14ac:dyDescent="0.25">
      <c r="A429" s="14">
        <v>21208</v>
      </c>
      <c r="B429" s="3">
        <v>1</v>
      </c>
      <c r="C429" s="3">
        <v>0.68661566740311142</v>
      </c>
      <c r="E429" s="14">
        <f t="shared" si="55"/>
        <v>0.57399999999999962</v>
      </c>
      <c r="F429" s="14">
        <f t="shared" si="56"/>
        <v>1808</v>
      </c>
      <c r="G429" s="14">
        <f t="shared" si="57"/>
        <v>469</v>
      </c>
      <c r="H429" s="14">
        <f t="shared" si="58"/>
        <v>5</v>
      </c>
      <c r="I429" s="14">
        <f t="shared" si="59"/>
        <v>8</v>
      </c>
      <c r="K429" s="14">
        <f t="shared" si="60"/>
        <v>0.98322851153039836</v>
      </c>
      <c r="L429" s="14">
        <f t="shared" si="61"/>
        <v>0.99724214009928291</v>
      </c>
      <c r="M429" s="14">
        <f t="shared" si="54"/>
        <v>0.98322851153039836</v>
      </c>
    </row>
    <row r="430" spans="1:13" x14ac:dyDescent="0.25">
      <c r="A430" s="14">
        <v>21209</v>
      </c>
      <c r="B430" s="3">
        <v>1</v>
      </c>
      <c r="C430" s="3">
        <v>0.79179552109787688</v>
      </c>
      <c r="E430" s="14">
        <f t="shared" si="55"/>
        <v>0.57299999999999962</v>
      </c>
      <c r="F430" s="14">
        <f t="shared" si="56"/>
        <v>1808</v>
      </c>
      <c r="G430" s="14">
        <f t="shared" si="57"/>
        <v>469</v>
      </c>
      <c r="H430" s="14">
        <f t="shared" si="58"/>
        <v>5</v>
      </c>
      <c r="I430" s="14">
        <f t="shared" si="59"/>
        <v>8</v>
      </c>
      <c r="K430" s="14">
        <f t="shared" si="60"/>
        <v>0.98322851153039836</v>
      </c>
      <c r="L430" s="14">
        <f t="shared" si="61"/>
        <v>0.99724214009928291</v>
      </c>
      <c r="M430" s="14">
        <f t="shared" si="54"/>
        <v>0.98322851153039836</v>
      </c>
    </row>
    <row r="431" spans="1:13" x14ac:dyDescent="0.25">
      <c r="A431" s="14">
        <v>21211</v>
      </c>
      <c r="B431" s="3">
        <v>1</v>
      </c>
      <c r="C431" s="3">
        <v>0.81870953728563645</v>
      </c>
      <c r="E431" s="14">
        <f t="shared" si="55"/>
        <v>0.57199999999999962</v>
      </c>
      <c r="F431" s="14">
        <f t="shared" si="56"/>
        <v>1810</v>
      </c>
      <c r="G431" s="14">
        <f t="shared" si="57"/>
        <v>469</v>
      </c>
      <c r="H431" s="14">
        <f t="shared" si="58"/>
        <v>3</v>
      </c>
      <c r="I431" s="14">
        <f t="shared" si="59"/>
        <v>8</v>
      </c>
      <c r="K431" s="14">
        <f t="shared" si="60"/>
        <v>0.98322851153039836</v>
      </c>
      <c r="L431" s="14">
        <f t="shared" si="61"/>
        <v>0.99834528405956979</v>
      </c>
      <c r="M431" s="14">
        <f t="shared" si="54"/>
        <v>0.98322851153039836</v>
      </c>
    </row>
    <row r="432" spans="1:13" x14ac:dyDescent="0.25">
      <c r="A432" s="14">
        <v>21213</v>
      </c>
      <c r="B432" s="3">
        <v>1</v>
      </c>
      <c r="C432" s="3">
        <v>0.84834361900330346</v>
      </c>
      <c r="E432" s="14">
        <f t="shared" si="55"/>
        <v>0.57099999999999962</v>
      </c>
      <c r="F432" s="14">
        <f t="shared" si="56"/>
        <v>1810</v>
      </c>
      <c r="G432" s="14">
        <f t="shared" si="57"/>
        <v>470</v>
      </c>
      <c r="H432" s="14">
        <f t="shared" si="58"/>
        <v>3</v>
      </c>
      <c r="I432" s="14">
        <f t="shared" si="59"/>
        <v>7</v>
      </c>
      <c r="K432" s="14">
        <f t="shared" si="60"/>
        <v>0.9853249475890985</v>
      </c>
      <c r="L432" s="14">
        <f t="shared" si="61"/>
        <v>0.99834528405956979</v>
      </c>
      <c r="M432" s="14">
        <f t="shared" si="54"/>
        <v>0.9853249475890985</v>
      </c>
    </row>
    <row r="433" spans="1:13" x14ac:dyDescent="0.25">
      <c r="A433" s="14">
        <v>21216</v>
      </c>
      <c r="B433" s="3">
        <v>0</v>
      </c>
      <c r="C433" s="3">
        <v>0.67349806573782234</v>
      </c>
      <c r="E433" s="14">
        <f t="shared" si="55"/>
        <v>0.56999999999999962</v>
      </c>
      <c r="F433" s="14">
        <f t="shared" si="56"/>
        <v>1810</v>
      </c>
      <c r="G433" s="14">
        <f t="shared" si="57"/>
        <v>470</v>
      </c>
      <c r="H433" s="14">
        <f t="shared" si="58"/>
        <v>3</v>
      </c>
      <c r="I433" s="14">
        <f t="shared" si="59"/>
        <v>7</v>
      </c>
      <c r="K433" s="14">
        <f t="shared" si="60"/>
        <v>0.9853249475890985</v>
      </c>
      <c r="L433" s="14">
        <f t="shared" si="61"/>
        <v>0.99834528405956979</v>
      </c>
      <c r="M433" s="14">
        <f t="shared" si="54"/>
        <v>0.9853249475890985</v>
      </c>
    </row>
    <row r="434" spans="1:13" x14ac:dyDescent="0.25">
      <c r="A434" s="14">
        <v>21217</v>
      </c>
      <c r="B434" s="3">
        <v>1</v>
      </c>
      <c r="C434" s="3">
        <v>0.80686340089542641</v>
      </c>
      <c r="E434" s="14">
        <f t="shared" si="55"/>
        <v>0.56899999999999962</v>
      </c>
      <c r="F434" s="14">
        <f t="shared" si="56"/>
        <v>1810</v>
      </c>
      <c r="G434" s="14">
        <f t="shared" si="57"/>
        <v>470</v>
      </c>
      <c r="H434" s="14">
        <f t="shared" si="58"/>
        <v>3</v>
      </c>
      <c r="I434" s="14">
        <f t="shared" si="59"/>
        <v>7</v>
      </c>
      <c r="K434" s="14">
        <f t="shared" si="60"/>
        <v>0.9853249475890985</v>
      </c>
      <c r="L434" s="14">
        <f t="shared" si="61"/>
        <v>0.99834528405956979</v>
      </c>
      <c r="M434" s="14">
        <f t="shared" si="54"/>
        <v>0.9853249475890985</v>
      </c>
    </row>
    <row r="435" spans="1:13" x14ac:dyDescent="0.25">
      <c r="A435" s="14">
        <v>21219</v>
      </c>
      <c r="B435" s="3">
        <v>1</v>
      </c>
      <c r="C435" s="3">
        <v>0.79881625193670958</v>
      </c>
      <c r="E435" s="14">
        <f t="shared" si="55"/>
        <v>0.56799999999999962</v>
      </c>
      <c r="F435" s="14">
        <f t="shared" si="56"/>
        <v>1810</v>
      </c>
      <c r="G435" s="14">
        <f t="shared" si="57"/>
        <v>470</v>
      </c>
      <c r="H435" s="14">
        <f t="shared" si="58"/>
        <v>3</v>
      </c>
      <c r="I435" s="14">
        <f t="shared" si="59"/>
        <v>7</v>
      </c>
      <c r="K435" s="14">
        <f t="shared" si="60"/>
        <v>0.9853249475890985</v>
      </c>
      <c r="L435" s="14">
        <f t="shared" si="61"/>
        <v>0.99834528405956979</v>
      </c>
      <c r="M435" s="14">
        <f t="shared" si="54"/>
        <v>0.9853249475890985</v>
      </c>
    </row>
    <row r="436" spans="1:13" x14ac:dyDescent="0.25">
      <c r="A436" s="14">
        <v>21221</v>
      </c>
      <c r="B436" s="3">
        <v>1</v>
      </c>
      <c r="C436" s="3">
        <v>0.79233971511548951</v>
      </c>
      <c r="E436" s="14">
        <f t="shared" si="55"/>
        <v>0.56699999999999962</v>
      </c>
      <c r="F436" s="14">
        <f t="shared" si="56"/>
        <v>1810</v>
      </c>
      <c r="G436" s="14">
        <f t="shared" si="57"/>
        <v>470</v>
      </c>
      <c r="H436" s="14">
        <f t="shared" si="58"/>
        <v>3</v>
      </c>
      <c r="I436" s="14">
        <f t="shared" si="59"/>
        <v>7</v>
      </c>
      <c r="K436" s="14">
        <f t="shared" si="60"/>
        <v>0.9853249475890985</v>
      </c>
      <c r="L436" s="14">
        <f t="shared" si="61"/>
        <v>0.99834528405956979</v>
      </c>
      <c r="M436" s="14">
        <f t="shared" si="54"/>
        <v>0.9853249475890985</v>
      </c>
    </row>
    <row r="437" spans="1:13" x14ac:dyDescent="0.25">
      <c r="A437" s="14">
        <v>21224</v>
      </c>
      <c r="B437" s="3">
        <v>0</v>
      </c>
      <c r="C437" s="3">
        <v>0.66709833769531524</v>
      </c>
      <c r="E437" s="14">
        <f t="shared" si="55"/>
        <v>0.56599999999999961</v>
      </c>
      <c r="F437" s="14">
        <f t="shared" si="56"/>
        <v>1810</v>
      </c>
      <c r="G437" s="14">
        <f t="shared" si="57"/>
        <v>470</v>
      </c>
      <c r="H437" s="14">
        <f t="shared" si="58"/>
        <v>3</v>
      </c>
      <c r="I437" s="14">
        <f t="shared" si="59"/>
        <v>7</v>
      </c>
      <c r="K437" s="14">
        <f t="shared" si="60"/>
        <v>0.9853249475890985</v>
      </c>
      <c r="L437" s="14">
        <f t="shared" si="61"/>
        <v>0.99834528405956979</v>
      </c>
      <c r="M437" s="14">
        <f t="shared" si="54"/>
        <v>0.9853249475890985</v>
      </c>
    </row>
    <row r="438" spans="1:13" x14ac:dyDescent="0.25">
      <c r="A438" s="14">
        <v>21227</v>
      </c>
      <c r="B438" s="3">
        <v>1</v>
      </c>
      <c r="C438" s="3">
        <v>0.94575568292245826</v>
      </c>
      <c r="E438" s="14">
        <f t="shared" si="55"/>
        <v>0.56499999999999961</v>
      </c>
      <c r="F438" s="14">
        <f t="shared" si="56"/>
        <v>1810</v>
      </c>
      <c r="G438" s="14">
        <f t="shared" si="57"/>
        <v>470</v>
      </c>
      <c r="H438" s="14">
        <f t="shared" si="58"/>
        <v>3</v>
      </c>
      <c r="I438" s="14">
        <f t="shared" si="59"/>
        <v>7</v>
      </c>
      <c r="K438" s="14">
        <f t="shared" si="60"/>
        <v>0.9853249475890985</v>
      </c>
      <c r="L438" s="14">
        <f t="shared" si="61"/>
        <v>0.99834528405956979</v>
      </c>
      <c r="M438" s="14">
        <f t="shared" si="54"/>
        <v>0.9853249475890985</v>
      </c>
    </row>
    <row r="439" spans="1:13" x14ac:dyDescent="0.25">
      <c r="A439" s="14">
        <v>21229</v>
      </c>
      <c r="B439" s="3">
        <v>0</v>
      </c>
      <c r="C439" s="3">
        <v>0.65124482484453328</v>
      </c>
      <c r="E439" s="14">
        <f t="shared" si="55"/>
        <v>0.56399999999999961</v>
      </c>
      <c r="F439" s="14">
        <f t="shared" si="56"/>
        <v>1810</v>
      </c>
      <c r="G439" s="14">
        <f t="shared" si="57"/>
        <v>470</v>
      </c>
      <c r="H439" s="14">
        <f t="shared" si="58"/>
        <v>3</v>
      </c>
      <c r="I439" s="14">
        <f t="shared" si="59"/>
        <v>7</v>
      </c>
      <c r="K439" s="14">
        <f t="shared" si="60"/>
        <v>0.9853249475890985</v>
      </c>
      <c r="L439" s="14">
        <f t="shared" si="61"/>
        <v>0.99834528405956979</v>
      </c>
      <c r="M439" s="14">
        <f t="shared" si="54"/>
        <v>0.9853249475890985</v>
      </c>
    </row>
    <row r="440" spans="1:13" x14ac:dyDescent="0.25">
      <c r="A440" s="14">
        <v>21230</v>
      </c>
      <c r="B440" s="3">
        <v>1</v>
      </c>
      <c r="C440" s="3">
        <v>0.74097185194603687</v>
      </c>
      <c r="E440" s="14">
        <f t="shared" si="55"/>
        <v>0.56299999999999961</v>
      </c>
      <c r="F440" s="14">
        <f t="shared" si="56"/>
        <v>1810</v>
      </c>
      <c r="G440" s="14">
        <f t="shared" si="57"/>
        <v>470</v>
      </c>
      <c r="H440" s="14">
        <f t="shared" si="58"/>
        <v>3</v>
      </c>
      <c r="I440" s="14">
        <f t="shared" si="59"/>
        <v>7</v>
      </c>
      <c r="K440" s="14">
        <f t="shared" si="60"/>
        <v>0.9853249475890985</v>
      </c>
      <c r="L440" s="14">
        <f t="shared" si="61"/>
        <v>0.99834528405956979</v>
      </c>
      <c r="M440" s="14">
        <f t="shared" si="54"/>
        <v>0.9853249475890985</v>
      </c>
    </row>
    <row r="441" spans="1:13" x14ac:dyDescent="0.25">
      <c r="A441" s="14">
        <v>21234</v>
      </c>
      <c r="B441" s="3">
        <v>1</v>
      </c>
      <c r="C441" s="3">
        <v>0.78845049670352374</v>
      </c>
      <c r="E441" s="14">
        <f t="shared" si="55"/>
        <v>0.56199999999999961</v>
      </c>
      <c r="F441" s="14">
        <f t="shared" si="56"/>
        <v>1811</v>
      </c>
      <c r="G441" s="14">
        <f t="shared" si="57"/>
        <v>470</v>
      </c>
      <c r="H441" s="14">
        <f t="shared" si="58"/>
        <v>2</v>
      </c>
      <c r="I441" s="14">
        <f t="shared" si="59"/>
        <v>7</v>
      </c>
      <c r="K441" s="14">
        <f t="shared" si="60"/>
        <v>0.9853249475890985</v>
      </c>
      <c r="L441" s="14">
        <f t="shared" si="61"/>
        <v>0.99889685603971323</v>
      </c>
      <c r="M441" s="14">
        <f t="shared" si="54"/>
        <v>0.9853249475890985</v>
      </c>
    </row>
    <row r="442" spans="1:13" x14ac:dyDescent="0.25">
      <c r="A442" s="14">
        <v>21235</v>
      </c>
      <c r="B442" s="3">
        <v>1</v>
      </c>
      <c r="C442" s="3">
        <v>0.6737429749035263</v>
      </c>
      <c r="E442" s="14">
        <f t="shared" si="55"/>
        <v>0.56099999999999961</v>
      </c>
      <c r="F442" s="14">
        <f t="shared" si="56"/>
        <v>1811</v>
      </c>
      <c r="G442" s="14">
        <f t="shared" si="57"/>
        <v>470</v>
      </c>
      <c r="H442" s="14">
        <f t="shared" si="58"/>
        <v>2</v>
      </c>
      <c r="I442" s="14">
        <f t="shared" si="59"/>
        <v>7</v>
      </c>
      <c r="K442" s="14">
        <f t="shared" si="60"/>
        <v>0.9853249475890985</v>
      </c>
      <c r="L442" s="14">
        <f t="shared" si="61"/>
        <v>0.99889685603971323</v>
      </c>
      <c r="M442" s="14">
        <f t="shared" si="54"/>
        <v>0.9853249475890985</v>
      </c>
    </row>
    <row r="443" spans="1:13" x14ac:dyDescent="0.25">
      <c r="A443" s="14">
        <v>21236</v>
      </c>
      <c r="B443" s="3">
        <v>1</v>
      </c>
      <c r="C443" s="3">
        <v>0.80937800802945103</v>
      </c>
      <c r="E443" s="14">
        <f t="shared" si="55"/>
        <v>0.55999999999999961</v>
      </c>
      <c r="F443" s="14">
        <f t="shared" si="56"/>
        <v>1811</v>
      </c>
      <c r="G443" s="14">
        <f t="shared" si="57"/>
        <v>470</v>
      </c>
      <c r="H443" s="14">
        <f t="shared" si="58"/>
        <v>2</v>
      </c>
      <c r="I443" s="14">
        <f t="shared" si="59"/>
        <v>7</v>
      </c>
      <c r="K443" s="14">
        <f t="shared" si="60"/>
        <v>0.9853249475890985</v>
      </c>
      <c r="L443" s="14">
        <f t="shared" si="61"/>
        <v>0.99889685603971323</v>
      </c>
      <c r="M443" s="14">
        <f t="shared" si="54"/>
        <v>0.9853249475890985</v>
      </c>
    </row>
    <row r="444" spans="1:13" x14ac:dyDescent="0.25">
      <c r="A444" s="14">
        <v>21240</v>
      </c>
      <c r="B444" s="3">
        <v>0</v>
      </c>
      <c r="C444" s="3">
        <v>0.72189961193159713</v>
      </c>
      <c r="E444" s="14">
        <f t="shared" si="55"/>
        <v>0.55899999999999961</v>
      </c>
      <c r="F444" s="14">
        <f t="shared" si="56"/>
        <v>1811</v>
      </c>
      <c r="G444" s="14">
        <f t="shared" si="57"/>
        <v>470</v>
      </c>
      <c r="H444" s="14">
        <f t="shared" si="58"/>
        <v>2</v>
      </c>
      <c r="I444" s="14">
        <f t="shared" si="59"/>
        <v>7</v>
      </c>
      <c r="K444" s="14">
        <f t="shared" si="60"/>
        <v>0.9853249475890985</v>
      </c>
      <c r="L444" s="14">
        <f t="shared" si="61"/>
        <v>0.99889685603971323</v>
      </c>
      <c r="M444" s="14">
        <f t="shared" si="54"/>
        <v>0.9853249475890985</v>
      </c>
    </row>
    <row r="445" spans="1:13" x14ac:dyDescent="0.25">
      <c r="A445" s="14">
        <v>21242</v>
      </c>
      <c r="B445" s="3">
        <v>1</v>
      </c>
      <c r="C445" s="3">
        <v>0.69845352271634054</v>
      </c>
      <c r="E445" s="14">
        <f t="shared" si="55"/>
        <v>0.55799999999999961</v>
      </c>
      <c r="F445" s="14">
        <f t="shared" si="56"/>
        <v>1811</v>
      </c>
      <c r="G445" s="14">
        <f t="shared" si="57"/>
        <v>470</v>
      </c>
      <c r="H445" s="14">
        <f t="shared" si="58"/>
        <v>2</v>
      </c>
      <c r="I445" s="14">
        <f t="shared" si="59"/>
        <v>7</v>
      </c>
      <c r="K445" s="14">
        <f t="shared" si="60"/>
        <v>0.9853249475890985</v>
      </c>
      <c r="L445" s="14">
        <f t="shared" si="61"/>
        <v>0.99889685603971323</v>
      </c>
      <c r="M445" s="14">
        <f t="shared" si="54"/>
        <v>0.9853249475890985</v>
      </c>
    </row>
    <row r="446" spans="1:13" x14ac:dyDescent="0.25">
      <c r="A446" s="14">
        <v>21243</v>
      </c>
      <c r="B446" s="3">
        <v>1</v>
      </c>
      <c r="C446" s="3">
        <v>0.80719355530237336</v>
      </c>
      <c r="E446" s="14">
        <f t="shared" si="55"/>
        <v>0.55699999999999961</v>
      </c>
      <c r="F446" s="14">
        <f t="shared" si="56"/>
        <v>1811</v>
      </c>
      <c r="G446" s="14">
        <f t="shared" si="57"/>
        <v>470</v>
      </c>
      <c r="H446" s="14">
        <f t="shared" si="58"/>
        <v>2</v>
      </c>
      <c r="I446" s="14">
        <f t="shared" si="59"/>
        <v>7</v>
      </c>
      <c r="K446" s="14">
        <f t="shared" si="60"/>
        <v>0.9853249475890985</v>
      </c>
      <c r="L446" s="14">
        <f t="shared" si="61"/>
        <v>0.99889685603971323</v>
      </c>
      <c r="M446" s="14">
        <f t="shared" si="54"/>
        <v>0.9853249475890985</v>
      </c>
    </row>
    <row r="447" spans="1:13" x14ac:dyDescent="0.25">
      <c r="A447" s="14">
        <v>21244</v>
      </c>
      <c r="B447" s="3">
        <v>1</v>
      </c>
      <c r="C447" s="3">
        <v>0.88283725066278551</v>
      </c>
      <c r="E447" s="14">
        <f t="shared" si="55"/>
        <v>0.55599999999999961</v>
      </c>
      <c r="F447" s="14">
        <f t="shared" si="56"/>
        <v>1811</v>
      </c>
      <c r="G447" s="14">
        <f t="shared" si="57"/>
        <v>470</v>
      </c>
      <c r="H447" s="14">
        <f t="shared" si="58"/>
        <v>2</v>
      </c>
      <c r="I447" s="14">
        <f t="shared" si="59"/>
        <v>7</v>
      </c>
      <c r="K447" s="14">
        <f t="shared" si="60"/>
        <v>0.9853249475890985</v>
      </c>
      <c r="L447" s="14">
        <f t="shared" si="61"/>
        <v>0.99889685603971323</v>
      </c>
      <c r="M447" s="14">
        <f t="shared" si="54"/>
        <v>0.9853249475890985</v>
      </c>
    </row>
    <row r="448" spans="1:13" x14ac:dyDescent="0.25">
      <c r="A448" s="14">
        <v>21246</v>
      </c>
      <c r="B448" s="3">
        <v>1</v>
      </c>
      <c r="C448" s="3">
        <v>0.78677139346710656</v>
      </c>
      <c r="E448" s="14">
        <f t="shared" si="55"/>
        <v>0.5549999999999996</v>
      </c>
      <c r="F448" s="14">
        <f t="shared" si="56"/>
        <v>1811</v>
      </c>
      <c r="G448" s="14">
        <f t="shared" si="57"/>
        <v>471</v>
      </c>
      <c r="H448" s="14">
        <f t="shared" si="58"/>
        <v>2</v>
      </c>
      <c r="I448" s="14">
        <f t="shared" si="59"/>
        <v>6</v>
      </c>
      <c r="K448" s="14">
        <f t="shared" si="60"/>
        <v>0.98742138364779874</v>
      </c>
      <c r="L448" s="14">
        <f t="shared" si="61"/>
        <v>0.99889685603971323</v>
      </c>
      <c r="M448" s="14">
        <f t="shared" si="54"/>
        <v>0.98742138364779874</v>
      </c>
    </row>
    <row r="449" spans="1:13" x14ac:dyDescent="0.25">
      <c r="A449" s="14">
        <v>21250</v>
      </c>
      <c r="B449" s="3">
        <v>1</v>
      </c>
      <c r="C449" s="3">
        <v>0.80894809559071112</v>
      </c>
      <c r="E449" s="14">
        <f t="shared" si="55"/>
        <v>0.5539999999999996</v>
      </c>
      <c r="F449" s="14">
        <f t="shared" si="56"/>
        <v>1811</v>
      </c>
      <c r="G449" s="14">
        <f t="shared" si="57"/>
        <v>471</v>
      </c>
      <c r="H449" s="14">
        <f t="shared" si="58"/>
        <v>2</v>
      </c>
      <c r="I449" s="14">
        <f t="shared" si="59"/>
        <v>6</v>
      </c>
      <c r="K449" s="14">
        <f t="shared" si="60"/>
        <v>0.98742138364779874</v>
      </c>
      <c r="L449" s="14">
        <f t="shared" si="61"/>
        <v>0.99889685603971323</v>
      </c>
      <c r="M449" s="14">
        <f t="shared" si="54"/>
        <v>0.98742138364779874</v>
      </c>
    </row>
    <row r="450" spans="1:13" x14ac:dyDescent="0.25">
      <c r="A450" s="14">
        <v>21252</v>
      </c>
      <c r="B450" s="3">
        <v>1</v>
      </c>
      <c r="C450" s="3">
        <v>0.80602530649500626</v>
      </c>
      <c r="E450" s="14">
        <f t="shared" si="55"/>
        <v>0.5529999999999996</v>
      </c>
      <c r="F450" s="14">
        <f t="shared" si="56"/>
        <v>1811</v>
      </c>
      <c r="G450" s="14">
        <f t="shared" si="57"/>
        <v>471</v>
      </c>
      <c r="H450" s="14">
        <f t="shared" si="58"/>
        <v>2</v>
      </c>
      <c r="I450" s="14">
        <f t="shared" si="59"/>
        <v>6</v>
      </c>
      <c r="K450" s="14">
        <f t="shared" si="60"/>
        <v>0.98742138364779874</v>
      </c>
      <c r="L450" s="14">
        <f t="shared" si="61"/>
        <v>0.99889685603971323</v>
      </c>
      <c r="M450" s="14">
        <f t="shared" si="54"/>
        <v>0.98742138364779874</v>
      </c>
    </row>
    <row r="451" spans="1:13" x14ac:dyDescent="0.25">
      <c r="A451" s="14">
        <v>21253</v>
      </c>
      <c r="B451" s="3">
        <v>1</v>
      </c>
      <c r="C451" s="3">
        <v>0.78822646017117892</v>
      </c>
      <c r="E451" s="14">
        <f t="shared" si="55"/>
        <v>0.5519999999999996</v>
      </c>
      <c r="F451" s="14">
        <f t="shared" si="56"/>
        <v>1811</v>
      </c>
      <c r="G451" s="14">
        <f t="shared" si="57"/>
        <v>471</v>
      </c>
      <c r="H451" s="14">
        <f t="shared" si="58"/>
        <v>2</v>
      </c>
      <c r="I451" s="14">
        <f t="shared" si="59"/>
        <v>6</v>
      </c>
      <c r="K451" s="14">
        <f t="shared" si="60"/>
        <v>0.98742138364779874</v>
      </c>
      <c r="L451" s="14">
        <f t="shared" si="61"/>
        <v>0.99889685603971323</v>
      </c>
      <c r="M451" s="14">
        <f t="shared" si="54"/>
        <v>0.98742138364779874</v>
      </c>
    </row>
    <row r="452" spans="1:13" x14ac:dyDescent="0.25">
      <c r="A452" s="14">
        <v>21254</v>
      </c>
      <c r="B452" s="3">
        <v>0</v>
      </c>
      <c r="C452" s="3">
        <v>0.71092821768311476</v>
      </c>
      <c r="E452" s="14">
        <f t="shared" si="55"/>
        <v>0.5509999999999996</v>
      </c>
      <c r="F452" s="14">
        <f t="shared" si="56"/>
        <v>1811</v>
      </c>
      <c r="G452" s="14">
        <f t="shared" si="57"/>
        <v>471</v>
      </c>
      <c r="H452" s="14">
        <f t="shared" si="58"/>
        <v>2</v>
      </c>
      <c r="I452" s="14">
        <f t="shared" si="59"/>
        <v>6</v>
      </c>
      <c r="K452" s="14">
        <f t="shared" si="60"/>
        <v>0.98742138364779874</v>
      </c>
      <c r="L452" s="14">
        <f t="shared" si="61"/>
        <v>0.99889685603971323</v>
      </c>
      <c r="M452" s="14">
        <f t="shared" si="54"/>
        <v>0.98742138364779874</v>
      </c>
    </row>
    <row r="453" spans="1:13" x14ac:dyDescent="0.25">
      <c r="A453" s="14">
        <v>21255</v>
      </c>
      <c r="B453" s="3">
        <v>1</v>
      </c>
      <c r="C453" s="3">
        <v>0.79525188023268212</v>
      </c>
      <c r="E453" s="14">
        <f t="shared" si="55"/>
        <v>0.5499999999999996</v>
      </c>
      <c r="F453" s="14">
        <f t="shared" si="56"/>
        <v>1811</v>
      </c>
      <c r="G453" s="14">
        <f t="shared" si="57"/>
        <v>473</v>
      </c>
      <c r="H453" s="14">
        <f t="shared" si="58"/>
        <v>2</v>
      </c>
      <c r="I453" s="14">
        <f t="shared" si="59"/>
        <v>4</v>
      </c>
      <c r="K453" s="14">
        <f t="shared" si="60"/>
        <v>0.99161425576519913</v>
      </c>
      <c r="L453" s="14">
        <f t="shared" si="61"/>
        <v>0.99889685603971323</v>
      </c>
      <c r="M453" s="14">
        <f t="shared" si="54"/>
        <v>0.99161425576519913</v>
      </c>
    </row>
    <row r="454" spans="1:13" x14ac:dyDescent="0.25">
      <c r="A454" s="14">
        <v>21257</v>
      </c>
      <c r="B454" s="3">
        <v>0</v>
      </c>
      <c r="C454" s="3">
        <v>0.8651878927484663</v>
      </c>
      <c r="E454" s="14">
        <f t="shared" si="55"/>
        <v>0.5489999999999996</v>
      </c>
      <c r="F454" s="14">
        <f t="shared" si="56"/>
        <v>1811</v>
      </c>
      <c r="G454" s="14">
        <f t="shared" si="57"/>
        <v>473</v>
      </c>
      <c r="H454" s="14">
        <f t="shared" si="58"/>
        <v>2</v>
      </c>
      <c r="I454" s="14">
        <f t="shared" si="59"/>
        <v>4</v>
      </c>
      <c r="K454" s="14">
        <f t="shared" si="60"/>
        <v>0.99161425576519913</v>
      </c>
      <c r="L454" s="14">
        <f t="shared" si="61"/>
        <v>0.99889685603971323</v>
      </c>
      <c r="M454" s="14">
        <f t="shared" ref="M454:M517" si="62">G454/(G454+I454)</f>
        <v>0.99161425576519913</v>
      </c>
    </row>
    <row r="455" spans="1:13" x14ac:dyDescent="0.25">
      <c r="A455" s="14">
        <v>21260</v>
      </c>
      <c r="B455" s="3">
        <v>1</v>
      </c>
      <c r="C455" s="3">
        <v>0.83606819059822035</v>
      </c>
      <c r="E455" s="14">
        <f t="shared" ref="E455:E518" si="63">E454-0.001</f>
        <v>0.5479999999999996</v>
      </c>
      <c r="F455" s="14">
        <f t="shared" si="56"/>
        <v>1811</v>
      </c>
      <c r="G455" s="14">
        <f t="shared" si="57"/>
        <v>473</v>
      </c>
      <c r="H455" s="14">
        <f t="shared" si="58"/>
        <v>2</v>
      </c>
      <c r="I455" s="14">
        <f t="shared" si="59"/>
        <v>4</v>
      </c>
      <c r="K455" s="14">
        <f t="shared" si="60"/>
        <v>0.99161425576519913</v>
      </c>
      <c r="L455" s="14">
        <f t="shared" si="61"/>
        <v>0.99889685603971323</v>
      </c>
      <c r="M455" s="14">
        <f t="shared" si="62"/>
        <v>0.99161425576519913</v>
      </c>
    </row>
    <row r="456" spans="1:13" x14ac:dyDescent="0.25">
      <c r="A456" s="14">
        <v>21262</v>
      </c>
      <c r="B456" s="3">
        <v>1</v>
      </c>
      <c r="C456" s="3">
        <v>0.86862874829324765</v>
      </c>
      <c r="E456" s="14">
        <f t="shared" si="63"/>
        <v>0.5469999999999996</v>
      </c>
      <c r="F456" s="14">
        <f t="shared" si="56"/>
        <v>1811</v>
      </c>
      <c r="G456" s="14">
        <f t="shared" si="57"/>
        <v>474</v>
      </c>
      <c r="H456" s="14">
        <f t="shared" si="58"/>
        <v>2</v>
      </c>
      <c r="I456" s="14">
        <f t="shared" si="59"/>
        <v>3</v>
      </c>
      <c r="K456" s="14">
        <f t="shared" si="60"/>
        <v>0.99371069182389937</v>
      </c>
      <c r="L456" s="14">
        <f t="shared" si="61"/>
        <v>0.99889685603971323</v>
      </c>
      <c r="M456" s="14">
        <f t="shared" si="62"/>
        <v>0.99371069182389937</v>
      </c>
    </row>
    <row r="457" spans="1:13" x14ac:dyDescent="0.25">
      <c r="A457" s="14">
        <v>21263</v>
      </c>
      <c r="B457" s="3">
        <v>1</v>
      </c>
      <c r="C457" s="3">
        <v>0.86128385785644435</v>
      </c>
      <c r="E457" s="14">
        <f t="shared" si="63"/>
        <v>0.5459999999999996</v>
      </c>
      <c r="F457" s="14">
        <f t="shared" si="56"/>
        <v>1812</v>
      </c>
      <c r="G457" s="14">
        <f t="shared" si="57"/>
        <v>474</v>
      </c>
      <c r="H457" s="14">
        <f t="shared" si="58"/>
        <v>1</v>
      </c>
      <c r="I457" s="14">
        <f t="shared" si="59"/>
        <v>3</v>
      </c>
      <c r="K457" s="14">
        <f t="shared" si="60"/>
        <v>0.99371069182389937</v>
      </c>
      <c r="L457" s="14">
        <f t="shared" si="61"/>
        <v>0.99944842801985656</v>
      </c>
      <c r="M457" s="14">
        <f t="shared" si="62"/>
        <v>0.99371069182389937</v>
      </c>
    </row>
    <row r="458" spans="1:13" x14ac:dyDescent="0.25">
      <c r="A458" s="14">
        <v>21267</v>
      </c>
      <c r="B458" s="3">
        <v>1</v>
      </c>
      <c r="C458" s="3">
        <v>0.60278450561661101</v>
      </c>
      <c r="E458" s="14">
        <f t="shared" si="63"/>
        <v>0.5449999999999996</v>
      </c>
      <c r="F458" s="14">
        <f t="shared" si="56"/>
        <v>1812</v>
      </c>
      <c r="G458" s="14">
        <f t="shared" si="57"/>
        <v>474</v>
      </c>
      <c r="H458" s="14">
        <f t="shared" si="58"/>
        <v>1</v>
      </c>
      <c r="I458" s="14">
        <f t="shared" si="59"/>
        <v>3</v>
      </c>
      <c r="K458" s="14">
        <f t="shared" si="60"/>
        <v>0.99371069182389937</v>
      </c>
      <c r="L458" s="14">
        <f t="shared" si="61"/>
        <v>0.99944842801985656</v>
      </c>
      <c r="M458" s="14">
        <f t="shared" si="62"/>
        <v>0.99371069182389937</v>
      </c>
    </row>
    <row r="459" spans="1:13" x14ac:dyDescent="0.25">
      <c r="A459" s="14">
        <v>21268</v>
      </c>
      <c r="B459" s="3">
        <v>1</v>
      </c>
      <c r="C459" s="3">
        <v>0.75443429472871548</v>
      </c>
      <c r="E459" s="14">
        <f t="shared" si="63"/>
        <v>0.54399999999999959</v>
      </c>
      <c r="F459" s="14">
        <f t="shared" si="56"/>
        <v>1812</v>
      </c>
      <c r="G459" s="14">
        <f t="shared" si="57"/>
        <v>474</v>
      </c>
      <c r="H459" s="14">
        <f t="shared" si="58"/>
        <v>1</v>
      </c>
      <c r="I459" s="14">
        <f t="shared" si="59"/>
        <v>3</v>
      </c>
      <c r="K459" s="14">
        <f t="shared" si="60"/>
        <v>0.99371069182389937</v>
      </c>
      <c r="L459" s="14">
        <f t="shared" si="61"/>
        <v>0.99944842801985656</v>
      </c>
      <c r="M459" s="14">
        <f t="shared" si="62"/>
        <v>0.99371069182389937</v>
      </c>
    </row>
    <row r="460" spans="1:13" x14ac:dyDescent="0.25">
      <c r="A460" s="14">
        <v>21270</v>
      </c>
      <c r="B460" s="3">
        <v>1</v>
      </c>
      <c r="C460" s="3">
        <v>0.75605549797081306</v>
      </c>
      <c r="E460" s="14">
        <f t="shared" si="63"/>
        <v>0.54299999999999959</v>
      </c>
      <c r="F460" s="14">
        <f t="shared" si="56"/>
        <v>1812</v>
      </c>
      <c r="G460" s="14">
        <f t="shared" si="57"/>
        <v>474</v>
      </c>
      <c r="H460" s="14">
        <f t="shared" si="58"/>
        <v>1</v>
      </c>
      <c r="I460" s="14">
        <f t="shared" si="59"/>
        <v>3</v>
      </c>
      <c r="K460" s="14">
        <f t="shared" si="60"/>
        <v>0.99371069182389937</v>
      </c>
      <c r="L460" s="14">
        <f t="shared" si="61"/>
        <v>0.99944842801985656</v>
      </c>
      <c r="M460" s="14">
        <f t="shared" si="62"/>
        <v>0.99371069182389937</v>
      </c>
    </row>
    <row r="461" spans="1:13" x14ac:dyDescent="0.25">
      <c r="A461" s="14">
        <v>21271</v>
      </c>
      <c r="B461" s="3">
        <v>0</v>
      </c>
      <c r="C461" s="3">
        <v>0.65025779070313183</v>
      </c>
      <c r="E461" s="14">
        <f t="shared" si="63"/>
        <v>0.54199999999999959</v>
      </c>
      <c r="F461" s="14">
        <f t="shared" si="56"/>
        <v>1812</v>
      </c>
      <c r="G461" s="14">
        <f t="shared" si="57"/>
        <v>474</v>
      </c>
      <c r="H461" s="14">
        <f t="shared" si="58"/>
        <v>1</v>
      </c>
      <c r="I461" s="14">
        <f t="shared" si="59"/>
        <v>3</v>
      </c>
      <c r="K461" s="14">
        <f t="shared" si="60"/>
        <v>0.99371069182389937</v>
      </c>
      <c r="L461" s="14">
        <f t="shared" si="61"/>
        <v>0.99944842801985656</v>
      </c>
      <c r="M461" s="14">
        <f t="shared" si="62"/>
        <v>0.99371069182389937</v>
      </c>
    </row>
    <row r="462" spans="1:13" x14ac:dyDescent="0.25">
      <c r="A462" s="14">
        <v>21272</v>
      </c>
      <c r="B462" s="3">
        <v>1</v>
      </c>
      <c r="C462" s="3">
        <v>0.84404799739342928</v>
      </c>
      <c r="E462" s="14">
        <f t="shared" si="63"/>
        <v>0.54099999999999959</v>
      </c>
      <c r="F462" s="14">
        <f t="shared" si="56"/>
        <v>1812</v>
      </c>
      <c r="G462" s="14">
        <f t="shared" si="57"/>
        <v>474</v>
      </c>
      <c r="H462" s="14">
        <f t="shared" si="58"/>
        <v>1</v>
      </c>
      <c r="I462" s="14">
        <f t="shared" si="59"/>
        <v>3</v>
      </c>
      <c r="K462" s="14">
        <f t="shared" si="60"/>
        <v>0.99371069182389937</v>
      </c>
      <c r="L462" s="14">
        <f t="shared" si="61"/>
        <v>0.99944842801985656</v>
      </c>
      <c r="M462" s="14">
        <f t="shared" si="62"/>
        <v>0.99371069182389937</v>
      </c>
    </row>
    <row r="463" spans="1:13" x14ac:dyDescent="0.25">
      <c r="A463" s="14">
        <v>21273</v>
      </c>
      <c r="B463" s="3">
        <v>1</v>
      </c>
      <c r="C463" s="3">
        <v>0.84914523397273134</v>
      </c>
      <c r="E463" s="14">
        <f t="shared" si="63"/>
        <v>0.53999999999999959</v>
      </c>
      <c r="F463" s="14">
        <f t="shared" si="56"/>
        <v>1812</v>
      </c>
      <c r="G463" s="14">
        <f t="shared" si="57"/>
        <v>474</v>
      </c>
      <c r="H463" s="14">
        <f t="shared" si="58"/>
        <v>1</v>
      </c>
      <c r="I463" s="14">
        <f t="shared" si="59"/>
        <v>3</v>
      </c>
      <c r="K463" s="14">
        <f t="shared" si="60"/>
        <v>0.99371069182389937</v>
      </c>
      <c r="L463" s="14">
        <f t="shared" si="61"/>
        <v>0.99944842801985656</v>
      </c>
      <c r="M463" s="14">
        <f t="shared" si="62"/>
        <v>0.99371069182389937</v>
      </c>
    </row>
    <row r="464" spans="1:13" x14ac:dyDescent="0.25">
      <c r="A464" s="14">
        <v>21274</v>
      </c>
      <c r="B464" s="3">
        <v>0</v>
      </c>
      <c r="C464" s="3">
        <v>0.71680578502035242</v>
      </c>
      <c r="E464" s="14">
        <f t="shared" si="63"/>
        <v>0.53899999999999959</v>
      </c>
      <c r="F464" s="14">
        <f t="shared" si="56"/>
        <v>1812</v>
      </c>
      <c r="G464" s="14">
        <f t="shared" si="57"/>
        <v>474</v>
      </c>
      <c r="H464" s="14">
        <f t="shared" si="58"/>
        <v>1</v>
      </c>
      <c r="I464" s="14">
        <f t="shared" si="59"/>
        <v>3</v>
      </c>
      <c r="K464" s="14">
        <f t="shared" si="60"/>
        <v>0.99371069182389937</v>
      </c>
      <c r="L464" s="14">
        <f t="shared" si="61"/>
        <v>0.99944842801985656</v>
      </c>
      <c r="M464" s="14">
        <f t="shared" si="62"/>
        <v>0.99371069182389937</v>
      </c>
    </row>
    <row r="465" spans="1:13" x14ac:dyDescent="0.25">
      <c r="A465" s="14">
        <v>21277</v>
      </c>
      <c r="B465" s="3">
        <v>1</v>
      </c>
      <c r="C465" s="3">
        <v>0.74447519244953009</v>
      </c>
      <c r="E465" s="14">
        <f t="shared" si="63"/>
        <v>0.53799999999999959</v>
      </c>
      <c r="F465" s="14">
        <f t="shared" si="56"/>
        <v>1812</v>
      </c>
      <c r="G465" s="14">
        <f t="shared" si="57"/>
        <v>474</v>
      </c>
      <c r="H465" s="14">
        <f t="shared" si="58"/>
        <v>1</v>
      </c>
      <c r="I465" s="14">
        <f t="shared" si="59"/>
        <v>3</v>
      </c>
      <c r="K465" s="14">
        <f t="shared" si="60"/>
        <v>0.99371069182389937</v>
      </c>
      <c r="L465" s="14">
        <f t="shared" si="61"/>
        <v>0.99944842801985656</v>
      </c>
      <c r="M465" s="14">
        <f t="shared" si="62"/>
        <v>0.99371069182389937</v>
      </c>
    </row>
    <row r="466" spans="1:13" x14ac:dyDescent="0.25">
      <c r="A466" s="14">
        <v>21278</v>
      </c>
      <c r="B466" s="3">
        <v>1</v>
      </c>
      <c r="C466" s="3">
        <v>0.88464607664628192</v>
      </c>
      <c r="E466" s="14">
        <f t="shared" si="63"/>
        <v>0.53699999999999959</v>
      </c>
      <c r="F466" s="14">
        <f t="shared" si="56"/>
        <v>1812</v>
      </c>
      <c r="G466" s="14">
        <f t="shared" si="57"/>
        <v>474</v>
      </c>
      <c r="H466" s="14">
        <f t="shared" si="58"/>
        <v>1</v>
      </c>
      <c r="I466" s="14">
        <f t="shared" si="59"/>
        <v>3</v>
      </c>
      <c r="K466" s="14">
        <f t="shared" si="60"/>
        <v>0.99371069182389937</v>
      </c>
      <c r="L466" s="14">
        <f t="shared" si="61"/>
        <v>0.99944842801985656</v>
      </c>
      <c r="M466" s="14">
        <f t="shared" si="62"/>
        <v>0.99371069182389937</v>
      </c>
    </row>
    <row r="467" spans="1:13" x14ac:dyDescent="0.25">
      <c r="A467" s="14">
        <v>21279</v>
      </c>
      <c r="B467" s="3">
        <v>1</v>
      </c>
      <c r="C467" s="3">
        <v>0.75754100915312983</v>
      </c>
      <c r="E467" s="14">
        <f t="shared" si="63"/>
        <v>0.53599999999999959</v>
      </c>
      <c r="F467" s="14">
        <f t="shared" si="56"/>
        <v>1812</v>
      </c>
      <c r="G467" s="14">
        <f t="shared" si="57"/>
        <v>474</v>
      </c>
      <c r="H467" s="14">
        <f t="shared" si="58"/>
        <v>1</v>
      </c>
      <c r="I467" s="14">
        <f t="shared" si="59"/>
        <v>3</v>
      </c>
      <c r="K467" s="14">
        <f t="shared" si="60"/>
        <v>0.99371069182389937</v>
      </c>
      <c r="L467" s="14">
        <f t="shared" si="61"/>
        <v>0.99944842801985656</v>
      </c>
      <c r="M467" s="14">
        <f t="shared" si="62"/>
        <v>0.99371069182389937</v>
      </c>
    </row>
    <row r="468" spans="1:13" x14ac:dyDescent="0.25">
      <c r="A468" s="14">
        <v>21283</v>
      </c>
      <c r="B468" s="3">
        <v>1</v>
      </c>
      <c r="C468" s="3">
        <v>0.78408810355526548</v>
      </c>
      <c r="E468" s="14">
        <f t="shared" si="63"/>
        <v>0.53499999999999959</v>
      </c>
      <c r="F468" s="14">
        <f t="shared" si="56"/>
        <v>1812</v>
      </c>
      <c r="G468" s="14">
        <f t="shared" si="57"/>
        <v>475</v>
      </c>
      <c r="H468" s="14">
        <f t="shared" si="58"/>
        <v>1</v>
      </c>
      <c r="I468" s="14">
        <f t="shared" si="59"/>
        <v>2</v>
      </c>
      <c r="K468" s="14">
        <f t="shared" si="60"/>
        <v>0.99580712788259962</v>
      </c>
      <c r="L468" s="14">
        <f t="shared" si="61"/>
        <v>0.99944842801985656</v>
      </c>
      <c r="M468" s="14">
        <f t="shared" si="62"/>
        <v>0.99580712788259962</v>
      </c>
    </row>
    <row r="469" spans="1:13" x14ac:dyDescent="0.25">
      <c r="A469" s="14">
        <v>21285</v>
      </c>
      <c r="B469" s="3">
        <v>1</v>
      </c>
      <c r="C469" s="3">
        <v>0.73124925235689386</v>
      </c>
      <c r="E469" s="14">
        <f t="shared" si="63"/>
        <v>0.53399999999999959</v>
      </c>
      <c r="F469" s="14">
        <f t="shared" si="56"/>
        <v>1812</v>
      </c>
      <c r="G469" s="14">
        <f t="shared" si="57"/>
        <v>475</v>
      </c>
      <c r="H469" s="14">
        <f t="shared" si="58"/>
        <v>1</v>
      </c>
      <c r="I469" s="14">
        <f t="shared" si="59"/>
        <v>2</v>
      </c>
      <c r="K469" s="14">
        <f t="shared" si="60"/>
        <v>0.99580712788259962</v>
      </c>
      <c r="L469" s="14">
        <f t="shared" si="61"/>
        <v>0.99944842801985656</v>
      </c>
      <c r="M469" s="14">
        <f t="shared" si="62"/>
        <v>0.99580712788259962</v>
      </c>
    </row>
    <row r="470" spans="1:13" x14ac:dyDescent="0.25">
      <c r="A470" s="14">
        <v>21286</v>
      </c>
      <c r="B470" s="3">
        <v>1</v>
      </c>
      <c r="C470" s="3">
        <v>0.91724287724486531</v>
      </c>
      <c r="E470" s="14">
        <f t="shared" si="63"/>
        <v>0.53299999999999959</v>
      </c>
      <c r="F470" s="14">
        <f t="shared" si="56"/>
        <v>1812</v>
      </c>
      <c r="G470" s="14">
        <f t="shared" si="57"/>
        <v>475</v>
      </c>
      <c r="H470" s="14">
        <f t="shared" si="58"/>
        <v>1</v>
      </c>
      <c r="I470" s="14">
        <f t="shared" si="59"/>
        <v>2</v>
      </c>
      <c r="K470" s="14">
        <f t="shared" si="60"/>
        <v>0.99580712788259962</v>
      </c>
      <c r="L470" s="14">
        <f t="shared" si="61"/>
        <v>0.99944842801985656</v>
      </c>
      <c r="M470" s="14">
        <f t="shared" si="62"/>
        <v>0.99580712788259962</v>
      </c>
    </row>
    <row r="471" spans="1:13" x14ac:dyDescent="0.25">
      <c r="A471" s="14">
        <v>21289</v>
      </c>
      <c r="B471" s="3">
        <v>1</v>
      </c>
      <c r="C471" s="3">
        <v>0.86587323766983293</v>
      </c>
      <c r="E471" s="14">
        <f t="shared" si="63"/>
        <v>0.53199999999999958</v>
      </c>
      <c r="F471" s="14">
        <f t="shared" si="56"/>
        <v>1812</v>
      </c>
      <c r="G471" s="14">
        <f t="shared" si="57"/>
        <v>475</v>
      </c>
      <c r="H471" s="14">
        <f t="shared" si="58"/>
        <v>1</v>
      </c>
      <c r="I471" s="14">
        <f t="shared" si="59"/>
        <v>2</v>
      </c>
      <c r="K471" s="14">
        <f t="shared" si="60"/>
        <v>0.99580712788259962</v>
      </c>
      <c r="L471" s="14">
        <f t="shared" si="61"/>
        <v>0.99944842801985656</v>
      </c>
      <c r="M471" s="14">
        <f t="shared" si="62"/>
        <v>0.99580712788259962</v>
      </c>
    </row>
    <row r="472" spans="1:13" x14ac:dyDescent="0.25">
      <c r="A472" s="14">
        <v>21294</v>
      </c>
      <c r="B472" s="3">
        <v>0</v>
      </c>
      <c r="C472" s="3">
        <v>0.76404266425125322</v>
      </c>
      <c r="E472" s="14">
        <f t="shared" si="63"/>
        <v>0.53099999999999958</v>
      </c>
      <c r="F472" s="14">
        <f t="shared" si="56"/>
        <v>1812</v>
      </c>
      <c r="G472" s="14">
        <f t="shared" si="57"/>
        <v>475</v>
      </c>
      <c r="H472" s="14">
        <f t="shared" si="58"/>
        <v>1</v>
      </c>
      <c r="I472" s="14">
        <f t="shared" si="59"/>
        <v>2</v>
      </c>
      <c r="K472" s="14">
        <f t="shared" si="60"/>
        <v>0.99580712788259962</v>
      </c>
      <c r="L472" s="14">
        <f t="shared" si="61"/>
        <v>0.99944842801985656</v>
      </c>
      <c r="M472" s="14">
        <f t="shared" si="62"/>
        <v>0.99580712788259962</v>
      </c>
    </row>
    <row r="473" spans="1:13" x14ac:dyDescent="0.25">
      <c r="A473" s="14">
        <v>21296</v>
      </c>
      <c r="B473" s="3">
        <v>1</v>
      </c>
      <c r="C473" s="3">
        <v>0.89637332037224415</v>
      </c>
      <c r="E473" s="14">
        <f t="shared" si="63"/>
        <v>0.52999999999999958</v>
      </c>
      <c r="F473" s="14">
        <f t="shared" si="56"/>
        <v>1812</v>
      </c>
      <c r="G473" s="14">
        <f t="shared" si="57"/>
        <v>475</v>
      </c>
      <c r="H473" s="14">
        <f t="shared" si="58"/>
        <v>1</v>
      </c>
      <c r="I473" s="14">
        <f t="shared" si="59"/>
        <v>2</v>
      </c>
      <c r="K473" s="14">
        <f t="shared" si="60"/>
        <v>0.99580712788259962</v>
      </c>
      <c r="L473" s="14">
        <f t="shared" si="61"/>
        <v>0.99944842801985656</v>
      </c>
      <c r="M473" s="14">
        <f t="shared" si="62"/>
        <v>0.99580712788259962</v>
      </c>
    </row>
    <row r="474" spans="1:13" x14ac:dyDescent="0.25">
      <c r="A474" s="14">
        <v>21297</v>
      </c>
      <c r="B474" s="3">
        <v>1</v>
      </c>
      <c r="C474" s="3">
        <v>0.72717878400866254</v>
      </c>
      <c r="E474" s="14">
        <f t="shared" si="63"/>
        <v>0.52899999999999958</v>
      </c>
      <c r="F474" s="14">
        <f t="shared" si="56"/>
        <v>1812</v>
      </c>
      <c r="G474" s="14">
        <f t="shared" si="57"/>
        <v>475</v>
      </c>
      <c r="H474" s="14">
        <f t="shared" si="58"/>
        <v>1</v>
      </c>
      <c r="I474" s="14">
        <f t="shared" si="59"/>
        <v>2</v>
      </c>
      <c r="K474" s="14">
        <f t="shared" si="60"/>
        <v>0.99580712788259962</v>
      </c>
      <c r="L474" s="14">
        <f t="shared" si="61"/>
        <v>0.99944842801985656</v>
      </c>
      <c r="M474" s="14">
        <f t="shared" si="62"/>
        <v>0.99580712788259962</v>
      </c>
    </row>
    <row r="475" spans="1:13" x14ac:dyDescent="0.25">
      <c r="A475" s="14">
        <v>21299</v>
      </c>
      <c r="B475" s="3">
        <v>1</v>
      </c>
      <c r="C475" s="3">
        <v>0.92569458710187202</v>
      </c>
      <c r="E475" s="14">
        <f t="shared" si="63"/>
        <v>0.52799999999999958</v>
      </c>
      <c r="F475" s="14">
        <f t="shared" si="56"/>
        <v>1812</v>
      </c>
      <c r="G475" s="14">
        <f t="shared" si="57"/>
        <v>475</v>
      </c>
      <c r="H475" s="14">
        <f t="shared" si="58"/>
        <v>1</v>
      </c>
      <c r="I475" s="14">
        <f t="shared" si="59"/>
        <v>2</v>
      </c>
      <c r="K475" s="14">
        <f t="shared" si="60"/>
        <v>0.99580712788259962</v>
      </c>
      <c r="L475" s="14">
        <f t="shared" si="61"/>
        <v>0.99944842801985656</v>
      </c>
      <c r="M475" s="14">
        <f t="shared" si="62"/>
        <v>0.99580712788259962</v>
      </c>
    </row>
    <row r="476" spans="1:13" x14ac:dyDescent="0.25">
      <c r="A476" s="14">
        <v>21300</v>
      </c>
      <c r="B476" s="3">
        <v>1</v>
      </c>
      <c r="C476" s="3">
        <v>0.83998270969844735</v>
      </c>
      <c r="E476" s="14">
        <f t="shared" si="63"/>
        <v>0.52699999999999958</v>
      </c>
      <c r="F476" s="14">
        <f t="shared" si="56"/>
        <v>1812</v>
      </c>
      <c r="G476" s="14">
        <f t="shared" si="57"/>
        <v>475</v>
      </c>
      <c r="H476" s="14">
        <f t="shared" si="58"/>
        <v>1</v>
      </c>
      <c r="I476" s="14">
        <f t="shared" si="59"/>
        <v>2</v>
      </c>
      <c r="K476" s="14">
        <f t="shared" si="60"/>
        <v>0.99580712788259962</v>
      </c>
      <c r="L476" s="14">
        <f t="shared" si="61"/>
        <v>0.99944842801985656</v>
      </c>
      <c r="M476" s="14">
        <f t="shared" si="62"/>
        <v>0.99580712788259962</v>
      </c>
    </row>
    <row r="477" spans="1:13" x14ac:dyDescent="0.25">
      <c r="A477" s="14">
        <v>21302</v>
      </c>
      <c r="B477" s="3">
        <v>0</v>
      </c>
      <c r="C477" s="3">
        <v>0.75921920803590903</v>
      </c>
      <c r="E477" s="14">
        <f t="shared" si="63"/>
        <v>0.52599999999999958</v>
      </c>
      <c r="F477" s="14">
        <f t="shared" si="56"/>
        <v>1812</v>
      </c>
      <c r="G477" s="14">
        <f t="shared" si="57"/>
        <v>475</v>
      </c>
      <c r="H477" s="14">
        <f t="shared" si="58"/>
        <v>1</v>
      </c>
      <c r="I477" s="14">
        <f t="shared" si="59"/>
        <v>2</v>
      </c>
      <c r="K477" s="14">
        <f t="shared" si="60"/>
        <v>0.99580712788259962</v>
      </c>
      <c r="L477" s="14">
        <f t="shared" si="61"/>
        <v>0.99944842801985656</v>
      </c>
      <c r="M477" s="14">
        <f t="shared" si="62"/>
        <v>0.99580712788259962</v>
      </c>
    </row>
    <row r="478" spans="1:13" x14ac:dyDescent="0.25">
      <c r="A478" s="14">
        <v>21305</v>
      </c>
      <c r="B478" s="3">
        <v>1</v>
      </c>
      <c r="C478" s="3">
        <v>0.74177235602147518</v>
      </c>
      <c r="E478" s="14">
        <f t="shared" si="63"/>
        <v>0.52499999999999958</v>
      </c>
      <c r="F478" s="14">
        <f t="shared" si="56"/>
        <v>1812</v>
      </c>
      <c r="G478" s="14">
        <f t="shared" si="57"/>
        <v>475</v>
      </c>
      <c r="H478" s="14">
        <f t="shared" si="58"/>
        <v>1</v>
      </c>
      <c r="I478" s="14">
        <f t="shared" si="59"/>
        <v>2</v>
      </c>
      <c r="K478" s="14">
        <f t="shared" si="60"/>
        <v>0.99580712788259962</v>
      </c>
      <c r="L478" s="14">
        <f t="shared" si="61"/>
        <v>0.99944842801985656</v>
      </c>
      <c r="M478" s="14">
        <f t="shared" si="62"/>
        <v>0.99580712788259962</v>
      </c>
    </row>
    <row r="479" spans="1:13" x14ac:dyDescent="0.25">
      <c r="A479" s="14">
        <v>21307</v>
      </c>
      <c r="B479" s="3">
        <v>1</v>
      </c>
      <c r="C479" s="3">
        <v>0.7181221957938474</v>
      </c>
      <c r="E479" s="14">
        <f t="shared" si="63"/>
        <v>0.52399999999999958</v>
      </c>
      <c r="F479" s="14">
        <f t="shared" si="56"/>
        <v>1813</v>
      </c>
      <c r="G479" s="14">
        <f t="shared" si="57"/>
        <v>475</v>
      </c>
      <c r="H479" s="14">
        <f t="shared" si="58"/>
        <v>0</v>
      </c>
      <c r="I479" s="14">
        <f t="shared" si="59"/>
        <v>2</v>
      </c>
      <c r="K479" s="14">
        <f t="shared" si="60"/>
        <v>0.99580712788259962</v>
      </c>
      <c r="L479" s="14">
        <f t="shared" si="61"/>
        <v>1</v>
      </c>
      <c r="M479" s="14">
        <f t="shared" si="62"/>
        <v>0.99580712788259962</v>
      </c>
    </row>
    <row r="480" spans="1:13" x14ac:dyDescent="0.25">
      <c r="A480" s="14">
        <v>21308</v>
      </c>
      <c r="B480" s="3">
        <v>1</v>
      </c>
      <c r="C480" s="3">
        <v>0.82157156906776607</v>
      </c>
      <c r="E480" s="14">
        <f t="shared" si="63"/>
        <v>0.52299999999999958</v>
      </c>
      <c r="F480" s="14">
        <f t="shared" si="56"/>
        <v>1813</v>
      </c>
      <c r="G480" s="14">
        <f t="shared" si="57"/>
        <v>475</v>
      </c>
      <c r="H480" s="14">
        <f t="shared" si="58"/>
        <v>0</v>
      </c>
      <c r="I480" s="14">
        <f t="shared" si="59"/>
        <v>2</v>
      </c>
      <c r="K480" s="14">
        <f t="shared" si="60"/>
        <v>0.99580712788259962</v>
      </c>
      <c r="L480" s="14">
        <f t="shared" si="61"/>
        <v>1</v>
      </c>
      <c r="M480" s="14">
        <f t="shared" si="62"/>
        <v>0.99580712788259962</v>
      </c>
    </row>
    <row r="481" spans="1:13" x14ac:dyDescent="0.25">
      <c r="A481" s="14">
        <v>21309</v>
      </c>
      <c r="B481" s="3">
        <v>1</v>
      </c>
      <c r="C481" s="3">
        <v>0.89768603688595905</v>
      </c>
      <c r="E481" s="14">
        <f t="shared" si="63"/>
        <v>0.52199999999999958</v>
      </c>
      <c r="F481" s="14">
        <f t="shared" si="56"/>
        <v>1813</v>
      </c>
      <c r="G481" s="14">
        <f t="shared" si="57"/>
        <v>475</v>
      </c>
      <c r="H481" s="14">
        <f t="shared" si="58"/>
        <v>0</v>
      </c>
      <c r="I481" s="14">
        <f t="shared" si="59"/>
        <v>2</v>
      </c>
      <c r="K481" s="14">
        <f t="shared" si="60"/>
        <v>0.99580712788259962</v>
      </c>
      <c r="L481" s="14">
        <f t="shared" si="61"/>
        <v>1</v>
      </c>
      <c r="M481" s="14">
        <f t="shared" si="62"/>
        <v>0.99580712788259962</v>
      </c>
    </row>
    <row r="482" spans="1:13" x14ac:dyDescent="0.25">
      <c r="A482" s="14">
        <v>21310</v>
      </c>
      <c r="B482" s="3">
        <v>1</v>
      </c>
      <c r="C482" s="3">
        <v>0.83155112021085464</v>
      </c>
      <c r="E482" s="14">
        <f t="shared" si="63"/>
        <v>0.52099999999999957</v>
      </c>
      <c r="F482" s="14">
        <f t="shared" si="56"/>
        <v>1813</v>
      </c>
      <c r="G482" s="14">
        <f t="shared" si="57"/>
        <v>475</v>
      </c>
      <c r="H482" s="14">
        <f t="shared" si="58"/>
        <v>0</v>
      </c>
      <c r="I482" s="14">
        <f t="shared" si="59"/>
        <v>2</v>
      </c>
      <c r="K482" s="14">
        <f t="shared" si="60"/>
        <v>0.99580712788259962</v>
      </c>
      <c r="L482" s="14">
        <f t="shared" si="61"/>
        <v>1</v>
      </c>
      <c r="M482" s="14">
        <f t="shared" si="62"/>
        <v>0.99580712788259962</v>
      </c>
    </row>
    <row r="483" spans="1:13" x14ac:dyDescent="0.25">
      <c r="A483" s="14">
        <v>21312</v>
      </c>
      <c r="B483" s="3">
        <v>1</v>
      </c>
      <c r="C483" s="3">
        <v>0.71230152026839133</v>
      </c>
      <c r="E483" s="14">
        <f t="shared" si="63"/>
        <v>0.51999999999999957</v>
      </c>
      <c r="F483" s="14">
        <f t="shared" si="56"/>
        <v>1813</v>
      </c>
      <c r="G483" s="14">
        <f t="shared" si="57"/>
        <v>475</v>
      </c>
      <c r="H483" s="14">
        <f t="shared" si="58"/>
        <v>0</v>
      </c>
      <c r="I483" s="14">
        <f t="shared" si="59"/>
        <v>2</v>
      </c>
      <c r="K483" s="14">
        <f t="shared" si="60"/>
        <v>0.99580712788259962</v>
      </c>
      <c r="L483" s="14">
        <f t="shared" si="61"/>
        <v>1</v>
      </c>
      <c r="M483" s="14">
        <f t="shared" si="62"/>
        <v>0.99580712788259962</v>
      </c>
    </row>
    <row r="484" spans="1:13" x14ac:dyDescent="0.25">
      <c r="A484" s="14">
        <v>21313</v>
      </c>
      <c r="B484" s="3">
        <v>0</v>
      </c>
      <c r="C484" s="3">
        <v>0.78610326642295858</v>
      </c>
      <c r="E484" s="14">
        <f t="shared" si="63"/>
        <v>0.51899999999999957</v>
      </c>
      <c r="F484" s="14">
        <f t="shared" si="56"/>
        <v>1813</v>
      </c>
      <c r="G484" s="14">
        <f t="shared" si="57"/>
        <v>475</v>
      </c>
      <c r="H484" s="14">
        <f t="shared" si="58"/>
        <v>0</v>
      </c>
      <c r="I484" s="14">
        <f t="shared" si="59"/>
        <v>2</v>
      </c>
      <c r="K484" s="14">
        <f t="shared" si="60"/>
        <v>0.99580712788259962</v>
      </c>
      <c r="L484" s="14">
        <f t="shared" si="61"/>
        <v>1</v>
      </c>
      <c r="M484" s="14">
        <f t="shared" si="62"/>
        <v>0.99580712788259962</v>
      </c>
    </row>
    <row r="485" spans="1:13" x14ac:dyDescent="0.25">
      <c r="A485" s="14">
        <v>21316</v>
      </c>
      <c r="B485" s="3">
        <v>1</v>
      </c>
      <c r="C485" s="3">
        <v>0.67387020955876087</v>
      </c>
      <c r="E485" s="14">
        <f t="shared" si="63"/>
        <v>0.51799999999999957</v>
      </c>
      <c r="F485" s="14">
        <f t="shared" si="56"/>
        <v>1813</v>
      </c>
      <c r="G485" s="14">
        <f t="shared" si="57"/>
        <v>475</v>
      </c>
      <c r="H485" s="14">
        <f t="shared" si="58"/>
        <v>0</v>
      </c>
      <c r="I485" s="14">
        <f t="shared" si="59"/>
        <v>2</v>
      </c>
      <c r="K485" s="14">
        <f t="shared" ref="K485:K529" si="64">G485/(G485+I485)</f>
        <v>0.99580712788259962</v>
      </c>
      <c r="L485" s="14">
        <f t="shared" ref="L485:L529" si="65">F485/(F485+H485)</f>
        <v>1</v>
      </c>
      <c r="M485" s="14">
        <f t="shared" si="62"/>
        <v>0.99580712788259962</v>
      </c>
    </row>
    <row r="486" spans="1:13" x14ac:dyDescent="0.25">
      <c r="A486" s="14">
        <v>21319</v>
      </c>
      <c r="B486" s="3">
        <v>1</v>
      </c>
      <c r="C486" s="3">
        <v>0.76156676302350967</v>
      </c>
      <c r="E486" s="14">
        <f t="shared" si="63"/>
        <v>0.51699999999999957</v>
      </c>
      <c r="F486" s="14">
        <f t="shared" ref="F486:F529" si="66">COUNTIFS($C$7:$C$2296,"&gt;="&amp;$E486,$B$7:$B$2296,"=1")</f>
        <v>1813</v>
      </c>
      <c r="G486" s="14">
        <f t="shared" ref="G486:G529" si="67">COUNTIFS($C$7:$C$2296,"&gt;="&amp;$E486,$B$7:$B$2296,"=0")</f>
        <v>475</v>
      </c>
      <c r="H486" s="14">
        <f t="shared" ref="H486:H529" si="68">COUNTIFS($C$7:$C$2296,"&lt;"&amp;$E486,$B$7:$B$2296,"=1")</f>
        <v>0</v>
      </c>
      <c r="I486" s="14">
        <f t="shared" ref="I486:I529" si="69">COUNTIFS($C$7:$C$2296,"&lt;"&amp;$E486,$B$7:$B$2296,"=0")</f>
        <v>2</v>
      </c>
      <c r="K486" s="14">
        <f t="shared" si="64"/>
        <v>0.99580712788259962</v>
      </c>
      <c r="L486" s="14">
        <f t="shared" si="65"/>
        <v>1</v>
      </c>
      <c r="M486" s="14">
        <f t="shared" si="62"/>
        <v>0.99580712788259962</v>
      </c>
    </row>
    <row r="487" spans="1:13" x14ac:dyDescent="0.25">
      <c r="A487" s="14">
        <v>21320</v>
      </c>
      <c r="B487" s="3">
        <v>0</v>
      </c>
      <c r="C487" s="3">
        <v>0.7794717633509689</v>
      </c>
      <c r="E487" s="14">
        <f t="shared" si="63"/>
        <v>0.51599999999999957</v>
      </c>
      <c r="F487" s="14">
        <f t="shared" si="66"/>
        <v>1813</v>
      </c>
      <c r="G487" s="14">
        <f t="shared" si="67"/>
        <v>475</v>
      </c>
      <c r="H487" s="14">
        <f t="shared" si="68"/>
        <v>0</v>
      </c>
      <c r="I487" s="14">
        <f t="shared" si="69"/>
        <v>2</v>
      </c>
      <c r="K487" s="14">
        <f t="shared" si="64"/>
        <v>0.99580712788259962</v>
      </c>
      <c r="L487" s="14">
        <f t="shared" si="65"/>
        <v>1</v>
      </c>
      <c r="M487" s="14">
        <f t="shared" si="62"/>
        <v>0.99580712788259962</v>
      </c>
    </row>
    <row r="488" spans="1:13" x14ac:dyDescent="0.25">
      <c r="A488" s="14">
        <v>21323</v>
      </c>
      <c r="B488" s="3">
        <v>1</v>
      </c>
      <c r="C488" s="3">
        <v>0.95417386611257782</v>
      </c>
      <c r="E488" s="14">
        <f t="shared" si="63"/>
        <v>0.51499999999999957</v>
      </c>
      <c r="F488" s="14">
        <f t="shared" si="66"/>
        <v>1813</v>
      </c>
      <c r="G488" s="14">
        <f t="shared" si="67"/>
        <v>475</v>
      </c>
      <c r="H488" s="14">
        <f t="shared" si="68"/>
        <v>0</v>
      </c>
      <c r="I488" s="14">
        <f t="shared" si="69"/>
        <v>2</v>
      </c>
      <c r="K488" s="14">
        <f t="shared" si="64"/>
        <v>0.99580712788259962</v>
      </c>
      <c r="L488" s="14">
        <f t="shared" si="65"/>
        <v>1</v>
      </c>
      <c r="M488" s="14">
        <f t="shared" si="62"/>
        <v>0.99580712788259962</v>
      </c>
    </row>
    <row r="489" spans="1:13" x14ac:dyDescent="0.25">
      <c r="A489" s="14">
        <v>21324</v>
      </c>
      <c r="B489" s="3">
        <v>1</v>
      </c>
      <c r="C489" s="3">
        <v>0.88783701612579924</v>
      </c>
      <c r="E489" s="14">
        <f t="shared" si="63"/>
        <v>0.51399999999999957</v>
      </c>
      <c r="F489" s="14">
        <f t="shared" si="66"/>
        <v>1813</v>
      </c>
      <c r="G489" s="14">
        <f t="shared" si="67"/>
        <v>475</v>
      </c>
      <c r="H489" s="14">
        <f t="shared" si="68"/>
        <v>0</v>
      </c>
      <c r="I489" s="14">
        <f t="shared" si="69"/>
        <v>2</v>
      </c>
      <c r="K489" s="14">
        <f t="shared" si="64"/>
        <v>0.99580712788259962</v>
      </c>
      <c r="L489" s="14">
        <f t="shared" si="65"/>
        <v>1</v>
      </c>
      <c r="M489" s="14">
        <f t="shared" si="62"/>
        <v>0.99580712788259962</v>
      </c>
    </row>
    <row r="490" spans="1:13" x14ac:dyDescent="0.25">
      <c r="A490" s="14">
        <v>21325</v>
      </c>
      <c r="B490" s="3">
        <v>1</v>
      </c>
      <c r="C490" s="3">
        <v>0.8937020646653232</v>
      </c>
      <c r="E490" s="14">
        <f t="shared" si="63"/>
        <v>0.51299999999999957</v>
      </c>
      <c r="F490" s="14">
        <f t="shared" si="66"/>
        <v>1813</v>
      </c>
      <c r="G490" s="14">
        <f t="shared" si="67"/>
        <v>475</v>
      </c>
      <c r="H490" s="14">
        <f t="shared" si="68"/>
        <v>0</v>
      </c>
      <c r="I490" s="14">
        <f t="shared" si="69"/>
        <v>2</v>
      </c>
      <c r="K490" s="14">
        <f t="shared" si="64"/>
        <v>0.99580712788259962</v>
      </c>
      <c r="L490" s="14">
        <f t="shared" si="65"/>
        <v>1</v>
      </c>
      <c r="M490" s="14">
        <f t="shared" si="62"/>
        <v>0.99580712788259962</v>
      </c>
    </row>
    <row r="491" spans="1:13" x14ac:dyDescent="0.25">
      <c r="A491" s="14">
        <v>21326</v>
      </c>
      <c r="B491" s="3">
        <v>1</v>
      </c>
      <c r="C491" s="3">
        <v>0.74140184247154783</v>
      </c>
      <c r="E491" s="14">
        <f t="shared" si="63"/>
        <v>0.51199999999999957</v>
      </c>
      <c r="F491" s="14">
        <f t="shared" si="66"/>
        <v>1813</v>
      </c>
      <c r="G491" s="14">
        <f t="shared" si="67"/>
        <v>475</v>
      </c>
      <c r="H491" s="14">
        <f t="shared" si="68"/>
        <v>0</v>
      </c>
      <c r="I491" s="14">
        <f t="shared" si="69"/>
        <v>2</v>
      </c>
      <c r="K491" s="14">
        <f t="shared" si="64"/>
        <v>0.99580712788259962</v>
      </c>
      <c r="L491" s="14">
        <f t="shared" si="65"/>
        <v>1</v>
      </c>
      <c r="M491" s="14">
        <f t="shared" si="62"/>
        <v>0.99580712788259962</v>
      </c>
    </row>
    <row r="492" spans="1:13" x14ac:dyDescent="0.25">
      <c r="A492" s="14">
        <v>21329</v>
      </c>
      <c r="B492" s="3">
        <v>1</v>
      </c>
      <c r="C492" s="3">
        <v>0.5861806598144651</v>
      </c>
      <c r="E492" s="14">
        <f t="shared" si="63"/>
        <v>0.51099999999999957</v>
      </c>
      <c r="F492" s="14">
        <f t="shared" si="66"/>
        <v>1813</v>
      </c>
      <c r="G492" s="14">
        <f t="shared" si="67"/>
        <v>475</v>
      </c>
      <c r="H492" s="14">
        <f t="shared" si="68"/>
        <v>0</v>
      </c>
      <c r="I492" s="14">
        <f t="shared" si="69"/>
        <v>2</v>
      </c>
      <c r="K492" s="14">
        <f t="shared" si="64"/>
        <v>0.99580712788259962</v>
      </c>
      <c r="L492" s="14">
        <f t="shared" si="65"/>
        <v>1</v>
      </c>
      <c r="M492" s="14">
        <f t="shared" si="62"/>
        <v>0.99580712788259962</v>
      </c>
    </row>
    <row r="493" spans="1:13" x14ac:dyDescent="0.25">
      <c r="A493" s="14">
        <v>21334</v>
      </c>
      <c r="B493" s="3">
        <v>1</v>
      </c>
      <c r="C493" s="3">
        <v>0.97182404855699278</v>
      </c>
      <c r="E493" s="14">
        <f t="shared" si="63"/>
        <v>0.50999999999999956</v>
      </c>
      <c r="F493" s="14">
        <f t="shared" si="66"/>
        <v>1813</v>
      </c>
      <c r="G493" s="14">
        <f t="shared" si="67"/>
        <v>475</v>
      </c>
      <c r="H493" s="14">
        <f t="shared" si="68"/>
        <v>0</v>
      </c>
      <c r="I493" s="14">
        <f t="shared" si="69"/>
        <v>2</v>
      </c>
      <c r="K493" s="14">
        <f t="shared" si="64"/>
        <v>0.99580712788259962</v>
      </c>
      <c r="L493" s="14">
        <f t="shared" si="65"/>
        <v>1</v>
      </c>
      <c r="M493" s="14">
        <f t="shared" si="62"/>
        <v>0.99580712788259962</v>
      </c>
    </row>
    <row r="494" spans="1:13" x14ac:dyDescent="0.25">
      <c r="A494" s="14">
        <v>21335</v>
      </c>
      <c r="B494" s="3">
        <v>1</v>
      </c>
      <c r="C494" s="3">
        <v>0.84886541571966434</v>
      </c>
      <c r="E494" s="14">
        <f t="shared" si="63"/>
        <v>0.50899999999999956</v>
      </c>
      <c r="F494" s="14">
        <f t="shared" si="66"/>
        <v>1813</v>
      </c>
      <c r="G494" s="14">
        <f t="shared" si="67"/>
        <v>475</v>
      </c>
      <c r="H494" s="14">
        <f t="shared" si="68"/>
        <v>0</v>
      </c>
      <c r="I494" s="14">
        <f t="shared" si="69"/>
        <v>2</v>
      </c>
      <c r="K494" s="14">
        <f t="shared" si="64"/>
        <v>0.99580712788259962</v>
      </c>
      <c r="L494" s="14">
        <f t="shared" si="65"/>
        <v>1</v>
      </c>
      <c r="M494" s="14">
        <f t="shared" si="62"/>
        <v>0.99580712788259962</v>
      </c>
    </row>
    <row r="495" spans="1:13" x14ac:dyDescent="0.25">
      <c r="A495" s="14">
        <v>21338</v>
      </c>
      <c r="B495" s="3">
        <v>1</v>
      </c>
      <c r="C495" s="3">
        <v>0.87577461907383858</v>
      </c>
      <c r="E495" s="14">
        <f t="shared" si="63"/>
        <v>0.50799999999999956</v>
      </c>
      <c r="F495" s="14">
        <f t="shared" si="66"/>
        <v>1813</v>
      </c>
      <c r="G495" s="14">
        <f t="shared" si="67"/>
        <v>476</v>
      </c>
      <c r="H495" s="14">
        <f t="shared" si="68"/>
        <v>0</v>
      </c>
      <c r="I495" s="14">
        <f t="shared" si="69"/>
        <v>1</v>
      </c>
      <c r="K495" s="14">
        <f t="shared" si="64"/>
        <v>0.99790356394129975</v>
      </c>
      <c r="L495" s="14">
        <f t="shared" si="65"/>
        <v>1</v>
      </c>
      <c r="M495" s="14">
        <f t="shared" si="62"/>
        <v>0.99790356394129975</v>
      </c>
    </row>
    <row r="496" spans="1:13" x14ac:dyDescent="0.25">
      <c r="A496" s="14">
        <v>21340</v>
      </c>
      <c r="B496" s="3">
        <v>1</v>
      </c>
      <c r="C496" s="3">
        <v>0.8614659754286087</v>
      </c>
      <c r="E496" s="14">
        <f t="shared" si="63"/>
        <v>0.50699999999999956</v>
      </c>
      <c r="F496" s="14">
        <f t="shared" si="66"/>
        <v>1813</v>
      </c>
      <c r="G496" s="14">
        <f t="shared" si="67"/>
        <v>476</v>
      </c>
      <c r="H496" s="14">
        <f t="shared" si="68"/>
        <v>0</v>
      </c>
      <c r="I496" s="14">
        <f t="shared" si="69"/>
        <v>1</v>
      </c>
      <c r="K496" s="14">
        <f t="shared" si="64"/>
        <v>0.99790356394129975</v>
      </c>
      <c r="L496" s="14">
        <f t="shared" si="65"/>
        <v>1</v>
      </c>
      <c r="M496" s="14">
        <f t="shared" si="62"/>
        <v>0.99790356394129975</v>
      </c>
    </row>
    <row r="497" spans="1:13" x14ac:dyDescent="0.25">
      <c r="A497" s="14">
        <v>21341</v>
      </c>
      <c r="B497" s="3">
        <v>1</v>
      </c>
      <c r="C497" s="3">
        <v>0.75926247152537596</v>
      </c>
      <c r="E497" s="14">
        <f t="shared" si="63"/>
        <v>0.50599999999999956</v>
      </c>
      <c r="F497" s="14">
        <f t="shared" si="66"/>
        <v>1813</v>
      </c>
      <c r="G497" s="14">
        <f t="shared" si="67"/>
        <v>476</v>
      </c>
      <c r="H497" s="14">
        <f t="shared" si="68"/>
        <v>0</v>
      </c>
      <c r="I497" s="14">
        <f t="shared" si="69"/>
        <v>1</v>
      </c>
      <c r="K497" s="14">
        <f t="shared" si="64"/>
        <v>0.99790356394129975</v>
      </c>
      <c r="L497" s="14">
        <f t="shared" si="65"/>
        <v>1</v>
      </c>
      <c r="M497" s="14">
        <f t="shared" si="62"/>
        <v>0.99790356394129975</v>
      </c>
    </row>
    <row r="498" spans="1:13" x14ac:dyDescent="0.25">
      <c r="A498" s="14">
        <v>21343</v>
      </c>
      <c r="B498" s="3">
        <v>1</v>
      </c>
      <c r="C498" s="3">
        <v>0.83311671284827693</v>
      </c>
      <c r="E498" s="14">
        <f t="shared" si="63"/>
        <v>0.50499999999999956</v>
      </c>
      <c r="F498" s="14">
        <f t="shared" si="66"/>
        <v>1813</v>
      </c>
      <c r="G498" s="14">
        <f t="shared" si="67"/>
        <v>476</v>
      </c>
      <c r="H498" s="14">
        <f t="shared" si="68"/>
        <v>0</v>
      </c>
      <c r="I498" s="14">
        <f t="shared" si="69"/>
        <v>1</v>
      </c>
      <c r="K498" s="14">
        <f t="shared" si="64"/>
        <v>0.99790356394129975</v>
      </c>
      <c r="L498" s="14">
        <f t="shared" si="65"/>
        <v>1</v>
      </c>
      <c r="M498" s="14">
        <f t="shared" si="62"/>
        <v>0.99790356394129975</v>
      </c>
    </row>
    <row r="499" spans="1:13" x14ac:dyDescent="0.25">
      <c r="A499" s="14">
        <v>21346</v>
      </c>
      <c r="B499" s="3">
        <v>1</v>
      </c>
      <c r="C499" s="3">
        <v>0.85477101759691243</v>
      </c>
      <c r="E499" s="14">
        <f t="shared" si="63"/>
        <v>0.50399999999999956</v>
      </c>
      <c r="F499" s="14">
        <f t="shared" si="66"/>
        <v>1813</v>
      </c>
      <c r="G499" s="14">
        <f t="shared" si="67"/>
        <v>476</v>
      </c>
      <c r="H499" s="14">
        <f t="shared" si="68"/>
        <v>0</v>
      </c>
      <c r="I499" s="14">
        <f t="shared" si="69"/>
        <v>1</v>
      </c>
      <c r="K499" s="14">
        <f t="shared" si="64"/>
        <v>0.99790356394129975</v>
      </c>
      <c r="L499" s="14">
        <f t="shared" si="65"/>
        <v>1</v>
      </c>
      <c r="M499" s="14">
        <f t="shared" si="62"/>
        <v>0.99790356394129975</v>
      </c>
    </row>
    <row r="500" spans="1:13" x14ac:dyDescent="0.25">
      <c r="A500" s="14">
        <v>21348</v>
      </c>
      <c r="B500" s="3">
        <v>1</v>
      </c>
      <c r="C500" s="3">
        <v>0.73220651501226819</v>
      </c>
      <c r="E500" s="14">
        <f t="shared" si="63"/>
        <v>0.50299999999999956</v>
      </c>
      <c r="F500" s="14">
        <f t="shared" si="66"/>
        <v>1813</v>
      </c>
      <c r="G500" s="14">
        <f t="shared" si="67"/>
        <v>476</v>
      </c>
      <c r="H500" s="14">
        <f t="shared" si="68"/>
        <v>0</v>
      </c>
      <c r="I500" s="14">
        <f t="shared" si="69"/>
        <v>1</v>
      </c>
      <c r="K500" s="14">
        <f t="shared" si="64"/>
        <v>0.99790356394129975</v>
      </c>
      <c r="L500" s="14">
        <f t="shared" si="65"/>
        <v>1</v>
      </c>
      <c r="M500" s="14">
        <f t="shared" si="62"/>
        <v>0.99790356394129975</v>
      </c>
    </row>
    <row r="501" spans="1:13" x14ac:dyDescent="0.25">
      <c r="A501" s="14">
        <v>21353</v>
      </c>
      <c r="B501" s="3">
        <v>1</v>
      </c>
      <c r="C501" s="3">
        <v>0.76844356658436919</v>
      </c>
      <c r="E501" s="14">
        <f t="shared" si="63"/>
        <v>0.50199999999999956</v>
      </c>
      <c r="F501" s="14">
        <f t="shared" si="66"/>
        <v>1813</v>
      </c>
      <c r="G501" s="14">
        <f t="shared" si="67"/>
        <v>476</v>
      </c>
      <c r="H501" s="14">
        <f t="shared" si="68"/>
        <v>0</v>
      </c>
      <c r="I501" s="14">
        <f t="shared" si="69"/>
        <v>1</v>
      </c>
      <c r="K501" s="14">
        <f t="shared" si="64"/>
        <v>0.99790356394129975</v>
      </c>
      <c r="L501" s="14">
        <f t="shared" si="65"/>
        <v>1</v>
      </c>
      <c r="M501" s="14">
        <f t="shared" si="62"/>
        <v>0.99790356394129975</v>
      </c>
    </row>
    <row r="502" spans="1:13" x14ac:dyDescent="0.25">
      <c r="A502" s="14">
        <v>21354</v>
      </c>
      <c r="B502" s="3">
        <v>1</v>
      </c>
      <c r="C502" s="3">
        <v>0.96760988307709384</v>
      </c>
      <c r="E502" s="14">
        <f t="shared" si="63"/>
        <v>0.50099999999999956</v>
      </c>
      <c r="F502" s="14">
        <f t="shared" si="66"/>
        <v>1813</v>
      </c>
      <c r="G502" s="14">
        <f t="shared" si="67"/>
        <v>476</v>
      </c>
      <c r="H502" s="14">
        <f t="shared" si="68"/>
        <v>0</v>
      </c>
      <c r="I502" s="14">
        <f t="shared" si="69"/>
        <v>1</v>
      </c>
      <c r="K502" s="14">
        <f t="shared" si="64"/>
        <v>0.99790356394129975</v>
      </c>
      <c r="L502" s="14">
        <f t="shared" si="65"/>
        <v>1</v>
      </c>
      <c r="M502" s="14">
        <f t="shared" si="62"/>
        <v>0.99790356394129975</v>
      </c>
    </row>
    <row r="503" spans="1:13" x14ac:dyDescent="0.25">
      <c r="A503" s="14">
        <v>21355</v>
      </c>
      <c r="B503" s="3">
        <v>0</v>
      </c>
      <c r="C503" s="3">
        <v>0.71803274555920071</v>
      </c>
      <c r="E503" s="14">
        <f t="shared" si="63"/>
        <v>0.49999999999999956</v>
      </c>
      <c r="F503" s="14">
        <f t="shared" si="66"/>
        <v>1813</v>
      </c>
      <c r="G503" s="14">
        <f t="shared" si="67"/>
        <v>476</v>
      </c>
      <c r="H503" s="14">
        <f t="shared" si="68"/>
        <v>0</v>
      </c>
      <c r="I503" s="14">
        <f t="shared" si="69"/>
        <v>1</v>
      </c>
      <c r="K503" s="14">
        <f t="shared" si="64"/>
        <v>0.99790356394129975</v>
      </c>
      <c r="L503" s="14">
        <f t="shared" si="65"/>
        <v>1</v>
      </c>
      <c r="M503" s="14">
        <f t="shared" si="62"/>
        <v>0.99790356394129975</v>
      </c>
    </row>
    <row r="504" spans="1:13" x14ac:dyDescent="0.25">
      <c r="A504" s="14">
        <v>21356</v>
      </c>
      <c r="B504" s="3">
        <v>1</v>
      </c>
      <c r="C504" s="3">
        <v>0.65956908040411921</v>
      </c>
      <c r="E504" s="14">
        <f t="shared" si="63"/>
        <v>0.49899999999999956</v>
      </c>
      <c r="F504" s="14">
        <f t="shared" si="66"/>
        <v>1813</v>
      </c>
      <c r="G504" s="14">
        <f t="shared" si="67"/>
        <v>476</v>
      </c>
      <c r="H504" s="14">
        <f t="shared" si="68"/>
        <v>0</v>
      </c>
      <c r="I504" s="14">
        <f t="shared" si="69"/>
        <v>1</v>
      </c>
      <c r="K504" s="14">
        <f t="shared" si="64"/>
        <v>0.99790356394129975</v>
      </c>
      <c r="L504" s="14">
        <f t="shared" si="65"/>
        <v>1</v>
      </c>
      <c r="M504" s="14">
        <f t="shared" si="62"/>
        <v>0.99790356394129975</v>
      </c>
    </row>
    <row r="505" spans="1:13" x14ac:dyDescent="0.25">
      <c r="A505" s="14">
        <v>21358</v>
      </c>
      <c r="B505" s="3">
        <v>1</v>
      </c>
      <c r="C505" s="3">
        <v>0.70540334425034656</v>
      </c>
      <c r="E505" s="14">
        <f t="shared" si="63"/>
        <v>0.49799999999999955</v>
      </c>
      <c r="F505" s="14">
        <f t="shared" si="66"/>
        <v>1813</v>
      </c>
      <c r="G505" s="14">
        <f t="shared" si="67"/>
        <v>476</v>
      </c>
      <c r="H505" s="14">
        <f t="shared" si="68"/>
        <v>0</v>
      </c>
      <c r="I505" s="14">
        <f t="shared" si="69"/>
        <v>1</v>
      </c>
      <c r="K505" s="14">
        <f t="shared" si="64"/>
        <v>0.99790356394129975</v>
      </c>
      <c r="L505" s="14">
        <f t="shared" si="65"/>
        <v>1</v>
      </c>
      <c r="M505" s="14">
        <f t="shared" si="62"/>
        <v>0.99790356394129975</v>
      </c>
    </row>
    <row r="506" spans="1:13" x14ac:dyDescent="0.25">
      <c r="A506" s="14">
        <v>21359</v>
      </c>
      <c r="B506" s="3">
        <v>1</v>
      </c>
      <c r="C506" s="3">
        <v>0.78863832923477695</v>
      </c>
      <c r="E506" s="14">
        <f t="shared" si="63"/>
        <v>0.49699999999999955</v>
      </c>
      <c r="F506" s="14">
        <f t="shared" si="66"/>
        <v>1813</v>
      </c>
      <c r="G506" s="14">
        <f t="shared" si="67"/>
        <v>476</v>
      </c>
      <c r="H506" s="14">
        <f t="shared" si="68"/>
        <v>0</v>
      </c>
      <c r="I506" s="14">
        <f t="shared" si="69"/>
        <v>1</v>
      </c>
      <c r="K506" s="14">
        <f t="shared" si="64"/>
        <v>0.99790356394129975</v>
      </c>
      <c r="L506" s="14">
        <f t="shared" si="65"/>
        <v>1</v>
      </c>
      <c r="M506" s="14">
        <f t="shared" si="62"/>
        <v>0.99790356394129975</v>
      </c>
    </row>
    <row r="507" spans="1:13" x14ac:dyDescent="0.25">
      <c r="A507" s="14">
        <v>21362</v>
      </c>
      <c r="B507" s="3">
        <v>1</v>
      </c>
      <c r="C507" s="3">
        <v>0.78398013115047716</v>
      </c>
      <c r="E507" s="14">
        <f t="shared" si="63"/>
        <v>0.49599999999999955</v>
      </c>
      <c r="F507" s="14">
        <f t="shared" si="66"/>
        <v>1813</v>
      </c>
      <c r="G507" s="14">
        <f t="shared" si="67"/>
        <v>476</v>
      </c>
      <c r="H507" s="14">
        <f t="shared" si="68"/>
        <v>0</v>
      </c>
      <c r="I507" s="14">
        <f t="shared" si="69"/>
        <v>1</v>
      </c>
      <c r="K507" s="14">
        <f t="shared" si="64"/>
        <v>0.99790356394129975</v>
      </c>
      <c r="L507" s="14">
        <f t="shared" si="65"/>
        <v>1</v>
      </c>
      <c r="M507" s="14">
        <f t="shared" si="62"/>
        <v>0.99790356394129975</v>
      </c>
    </row>
    <row r="508" spans="1:13" x14ac:dyDescent="0.25">
      <c r="A508" s="14">
        <v>21368</v>
      </c>
      <c r="B508" s="3">
        <v>1</v>
      </c>
      <c r="C508" s="3">
        <v>0.83449641514844064</v>
      </c>
      <c r="E508" s="14">
        <f t="shared" si="63"/>
        <v>0.49499999999999955</v>
      </c>
      <c r="F508" s="14">
        <f t="shared" si="66"/>
        <v>1813</v>
      </c>
      <c r="G508" s="14">
        <f t="shared" si="67"/>
        <v>476</v>
      </c>
      <c r="H508" s="14">
        <f t="shared" si="68"/>
        <v>0</v>
      </c>
      <c r="I508" s="14">
        <f t="shared" si="69"/>
        <v>1</v>
      </c>
      <c r="K508" s="14">
        <f t="shared" si="64"/>
        <v>0.99790356394129975</v>
      </c>
      <c r="L508" s="14">
        <f t="shared" si="65"/>
        <v>1</v>
      </c>
      <c r="M508" s="14">
        <f t="shared" si="62"/>
        <v>0.99790356394129975</v>
      </c>
    </row>
    <row r="509" spans="1:13" x14ac:dyDescent="0.25">
      <c r="A509" s="14">
        <v>21371</v>
      </c>
      <c r="B509" s="3">
        <v>1</v>
      </c>
      <c r="C509" s="3">
        <v>0.81242947125225995</v>
      </c>
      <c r="E509" s="14">
        <f t="shared" si="63"/>
        <v>0.49399999999999955</v>
      </c>
      <c r="F509" s="14">
        <f t="shared" si="66"/>
        <v>1813</v>
      </c>
      <c r="G509" s="14">
        <f t="shared" si="67"/>
        <v>476</v>
      </c>
      <c r="H509" s="14">
        <f t="shared" si="68"/>
        <v>0</v>
      </c>
      <c r="I509" s="14">
        <f t="shared" si="69"/>
        <v>1</v>
      </c>
      <c r="K509" s="14">
        <f t="shared" si="64"/>
        <v>0.99790356394129975</v>
      </c>
      <c r="L509" s="14">
        <f t="shared" si="65"/>
        <v>1</v>
      </c>
      <c r="M509" s="14">
        <f t="shared" si="62"/>
        <v>0.99790356394129975</v>
      </c>
    </row>
    <row r="510" spans="1:13" x14ac:dyDescent="0.25">
      <c r="A510" s="14">
        <v>21372</v>
      </c>
      <c r="B510" s="3">
        <v>0</v>
      </c>
      <c r="C510" s="3">
        <v>0.71283497371177784</v>
      </c>
      <c r="E510" s="14">
        <f t="shared" si="63"/>
        <v>0.49299999999999955</v>
      </c>
      <c r="F510" s="14">
        <f t="shared" si="66"/>
        <v>1813</v>
      </c>
      <c r="G510" s="14">
        <f t="shared" si="67"/>
        <v>476</v>
      </c>
      <c r="H510" s="14">
        <f t="shared" si="68"/>
        <v>0</v>
      </c>
      <c r="I510" s="14">
        <f t="shared" si="69"/>
        <v>1</v>
      </c>
      <c r="K510" s="14">
        <f t="shared" si="64"/>
        <v>0.99790356394129975</v>
      </c>
      <c r="L510" s="14">
        <f t="shared" si="65"/>
        <v>1</v>
      </c>
      <c r="M510" s="14">
        <f t="shared" si="62"/>
        <v>0.99790356394129975</v>
      </c>
    </row>
    <row r="511" spans="1:13" x14ac:dyDescent="0.25">
      <c r="A511" s="14">
        <v>21373</v>
      </c>
      <c r="B511" s="3">
        <v>1</v>
      </c>
      <c r="C511" s="3">
        <v>0.73128317576647772</v>
      </c>
      <c r="E511" s="14">
        <f t="shared" si="63"/>
        <v>0.49199999999999955</v>
      </c>
      <c r="F511" s="14">
        <f t="shared" si="66"/>
        <v>1813</v>
      </c>
      <c r="G511" s="14">
        <f t="shared" si="67"/>
        <v>476</v>
      </c>
      <c r="H511" s="14">
        <f t="shared" si="68"/>
        <v>0</v>
      </c>
      <c r="I511" s="14">
        <f t="shared" si="69"/>
        <v>1</v>
      </c>
      <c r="K511" s="14">
        <f t="shared" si="64"/>
        <v>0.99790356394129975</v>
      </c>
      <c r="L511" s="14">
        <f t="shared" si="65"/>
        <v>1</v>
      </c>
      <c r="M511" s="14">
        <f t="shared" si="62"/>
        <v>0.99790356394129975</v>
      </c>
    </row>
    <row r="512" spans="1:13" x14ac:dyDescent="0.25">
      <c r="A512" s="14">
        <v>21375</v>
      </c>
      <c r="B512" s="3">
        <v>1</v>
      </c>
      <c r="C512" s="3">
        <v>0.70433925617239834</v>
      </c>
      <c r="E512" s="14">
        <f t="shared" si="63"/>
        <v>0.49099999999999955</v>
      </c>
      <c r="F512" s="14">
        <f t="shared" si="66"/>
        <v>1813</v>
      </c>
      <c r="G512" s="14">
        <f t="shared" si="67"/>
        <v>476</v>
      </c>
      <c r="H512" s="14">
        <f t="shared" si="68"/>
        <v>0</v>
      </c>
      <c r="I512" s="14">
        <f t="shared" si="69"/>
        <v>1</v>
      </c>
      <c r="K512" s="14">
        <f t="shared" si="64"/>
        <v>0.99790356394129975</v>
      </c>
      <c r="L512" s="14">
        <f t="shared" si="65"/>
        <v>1</v>
      </c>
      <c r="M512" s="14">
        <f t="shared" si="62"/>
        <v>0.99790356394129975</v>
      </c>
    </row>
    <row r="513" spans="1:13" x14ac:dyDescent="0.25">
      <c r="A513" s="14">
        <v>21376</v>
      </c>
      <c r="B513" s="3">
        <v>0</v>
      </c>
      <c r="C513" s="3">
        <v>0.77089116047186934</v>
      </c>
      <c r="E513" s="14">
        <f t="shared" si="63"/>
        <v>0.48999999999999955</v>
      </c>
      <c r="F513" s="14">
        <f t="shared" si="66"/>
        <v>1813</v>
      </c>
      <c r="G513" s="14">
        <f t="shared" si="67"/>
        <v>476</v>
      </c>
      <c r="H513" s="14">
        <f t="shared" si="68"/>
        <v>0</v>
      </c>
      <c r="I513" s="14">
        <f t="shared" si="69"/>
        <v>1</v>
      </c>
      <c r="K513" s="14">
        <f t="shared" si="64"/>
        <v>0.99790356394129975</v>
      </c>
      <c r="L513" s="14">
        <f t="shared" si="65"/>
        <v>1</v>
      </c>
      <c r="M513" s="14">
        <f t="shared" si="62"/>
        <v>0.99790356394129975</v>
      </c>
    </row>
    <row r="514" spans="1:13" x14ac:dyDescent="0.25">
      <c r="A514" s="14">
        <v>21381</v>
      </c>
      <c r="B514" s="3">
        <v>1</v>
      </c>
      <c r="C514" s="3">
        <v>0.85119323424551496</v>
      </c>
      <c r="E514" s="14">
        <f t="shared" si="63"/>
        <v>0.48899999999999955</v>
      </c>
      <c r="F514" s="14">
        <f t="shared" si="66"/>
        <v>1813</v>
      </c>
      <c r="G514" s="14">
        <f t="shared" si="67"/>
        <v>476</v>
      </c>
      <c r="H514" s="14">
        <f t="shared" si="68"/>
        <v>0</v>
      </c>
      <c r="I514" s="14">
        <f t="shared" si="69"/>
        <v>1</v>
      </c>
      <c r="K514" s="14">
        <f t="shared" si="64"/>
        <v>0.99790356394129975</v>
      </c>
      <c r="L514" s="14">
        <f t="shared" si="65"/>
        <v>1</v>
      </c>
      <c r="M514" s="14">
        <f t="shared" si="62"/>
        <v>0.99790356394129975</v>
      </c>
    </row>
    <row r="515" spans="1:13" x14ac:dyDescent="0.25">
      <c r="A515" s="14">
        <v>21382</v>
      </c>
      <c r="B515" s="3">
        <v>1</v>
      </c>
      <c r="C515" s="3">
        <v>0.87684469763873041</v>
      </c>
      <c r="E515" s="14">
        <f t="shared" si="63"/>
        <v>0.48799999999999955</v>
      </c>
      <c r="F515" s="14">
        <f t="shared" si="66"/>
        <v>1813</v>
      </c>
      <c r="G515" s="14">
        <f t="shared" si="67"/>
        <v>476</v>
      </c>
      <c r="H515" s="14">
        <f t="shared" si="68"/>
        <v>0</v>
      </c>
      <c r="I515" s="14">
        <f t="shared" si="69"/>
        <v>1</v>
      </c>
      <c r="K515" s="14">
        <f t="shared" si="64"/>
        <v>0.99790356394129975</v>
      </c>
      <c r="L515" s="14">
        <f t="shared" si="65"/>
        <v>1</v>
      </c>
      <c r="M515" s="14">
        <f t="shared" si="62"/>
        <v>0.99790356394129975</v>
      </c>
    </row>
    <row r="516" spans="1:13" x14ac:dyDescent="0.25">
      <c r="A516" s="14">
        <v>21383</v>
      </c>
      <c r="B516" s="3">
        <v>1</v>
      </c>
      <c r="C516" s="3">
        <v>0.89285155074797928</v>
      </c>
      <c r="E516" s="14">
        <f t="shared" si="63"/>
        <v>0.48699999999999954</v>
      </c>
      <c r="F516" s="14">
        <f t="shared" si="66"/>
        <v>1813</v>
      </c>
      <c r="G516" s="14">
        <f t="shared" si="67"/>
        <v>476</v>
      </c>
      <c r="H516" s="14">
        <f t="shared" si="68"/>
        <v>0</v>
      </c>
      <c r="I516" s="14">
        <f t="shared" si="69"/>
        <v>1</v>
      </c>
      <c r="K516" s="14">
        <f t="shared" si="64"/>
        <v>0.99790356394129975</v>
      </c>
      <c r="L516" s="14">
        <f t="shared" si="65"/>
        <v>1</v>
      </c>
      <c r="M516" s="14">
        <f t="shared" si="62"/>
        <v>0.99790356394129975</v>
      </c>
    </row>
    <row r="517" spans="1:13" x14ac:dyDescent="0.25">
      <c r="A517" s="14">
        <v>21385</v>
      </c>
      <c r="B517" s="3">
        <v>1</v>
      </c>
      <c r="C517" s="3">
        <v>0.78801623922283026</v>
      </c>
      <c r="E517" s="14">
        <f t="shared" si="63"/>
        <v>0.48599999999999954</v>
      </c>
      <c r="F517" s="14">
        <f t="shared" si="66"/>
        <v>1813</v>
      </c>
      <c r="G517" s="14">
        <f t="shared" si="67"/>
        <v>476</v>
      </c>
      <c r="H517" s="14">
        <f t="shared" si="68"/>
        <v>0</v>
      </c>
      <c r="I517" s="14">
        <f t="shared" si="69"/>
        <v>1</v>
      </c>
      <c r="K517" s="14">
        <f t="shared" si="64"/>
        <v>0.99790356394129975</v>
      </c>
      <c r="L517" s="14">
        <f t="shared" si="65"/>
        <v>1</v>
      </c>
      <c r="M517" s="14">
        <f t="shared" si="62"/>
        <v>0.99790356394129975</v>
      </c>
    </row>
    <row r="518" spans="1:13" x14ac:dyDescent="0.25">
      <c r="A518" s="14">
        <v>21386</v>
      </c>
      <c r="B518" s="3">
        <v>1</v>
      </c>
      <c r="C518" s="3">
        <v>0.76233810467735119</v>
      </c>
      <c r="E518" s="14">
        <f t="shared" si="63"/>
        <v>0.48499999999999954</v>
      </c>
      <c r="F518" s="14">
        <f t="shared" si="66"/>
        <v>1813</v>
      </c>
      <c r="G518" s="14">
        <f t="shared" si="67"/>
        <v>476</v>
      </c>
      <c r="H518" s="14">
        <f t="shared" si="68"/>
        <v>0</v>
      </c>
      <c r="I518" s="14">
        <f t="shared" si="69"/>
        <v>1</v>
      </c>
      <c r="K518" s="14">
        <f t="shared" si="64"/>
        <v>0.99790356394129975</v>
      </c>
      <c r="L518" s="14">
        <f t="shared" si="65"/>
        <v>1</v>
      </c>
      <c r="M518" s="14">
        <f t="shared" ref="M518:M529" si="70">G518/(G518+I518)</f>
        <v>0.99790356394129975</v>
      </c>
    </row>
    <row r="519" spans="1:13" x14ac:dyDescent="0.25">
      <c r="A519" s="14">
        <v>21392</v>
      </c>
      <c r="B519" s="3">
        <v>1</v>
      </c>
      <c r="C519" s="3">
        <v>0.81131549101801392</v>
      </c>
      <c r="E519" s="14">
        <f t="shared" ref="E519:E529" si="71">E518-0.001</f>
        <v>0.48399999999999954</v>
      </c>
      <c r="F519" s="14">
        <f t="shared" si="66"/>
        <v>1813</v>
      </c>
      <c r="G519" s="14">
        <f t="shared" si="67"/>
        <v>476</v>
      </c>
      <c r="H519" s="14">
        <f t="shared" si="68"/>
        <v>0</v>
      </c>
      <c r="I519" s="14">
        <f t="shared" si="69"/>
        <v>1</v>
      </c>
      <c r="K519" s="14">
        <f t="shared" si="64"/>
        <v>0.99790356394129975</v>
      </c>
      <c r="L519" s="14">
        <f t="shared" si="65"/>
        <v>1</v>
      </c>
      <c r="M519" s="14">
        <f t="shared" si="70"/>
        <v>0.99790356394129975</v>
      </c>
    </row>
    <row r="520" spans="1:13" x14ac:dyDescent="0.25">
      <c r="A520" s="14">
        <v>21393</v>
      </c>
      <c r="B520" s="3">
        <v>1</v>
      </c>
      <c r="C520" s="3">
        <v>0.76961994067549566</v>
      </c>
      <c r="E520" s="14">
        <f t="shared" si="71"/>
        <v>0.48299999999999954</v>
      </c>
      <c r="F520" s="14">
        <f t="shared" si="66"/>
        <v>1813</v>
      </c>
      <c r="G520" s="14">
        <f t="shared" si="67"/>
        <v>476</v>
      </c>
      <c r="H520" s="14">
        <f t="shared" si="68"/>
        <v>0</v>
      </c>
      <c r="I520" s="14">
        <f t="shared" si="69"/>
        <v>1</v>
      </c>
      <c r="K520" s="14">
        <f t="shared" si="64"/>
        <v>0.99790356394129975</v>
      </c>
      <c r="L520" s="14">
        <f t="shared" si="65"/>
        <v>1</v>
      </c>
      <c r="M520" s="14">
        <f t="shared" si="70"/>
        <v>0.99790356394129975</v>
      </c>
    </row>
    <row r="521" spans="1:13" x14ac:dyDescent="0.25">
      <c r="A521" s="14">
        <v>21394</v>
      </c>
      <c r="B521" s="3">
        <v>1</v>
      </c>
      <c r="C521" s="3">
        <v>0.8604516466475598</v>
      </c>
      <c r="E521" s="14">
        <f t="shared" si="71"/>
        <v>0.48199999999999954</v>
      </c>
      <c r="F521" s="14">
        <f t="shared" si="66"/>
        <v>1813</v>
      </c>
      <c r="G521" s="14">
        <f t="shared" si="67"/>
        <v>476</v>
      </c>
      <c r="H521" s="14">
        <f t="shared" si="68"/>
        <v>0</v>
      </c>
      <c r="I521" s="14">
        <f t="shared" si="69"/>
        <v>1</v>
      </c>
      <c r="K521" s="14">
        <f t="shared" si="64"/>
        <v>0.99790356394129975</v>
      </c>
      <c r="L521" s="14">
        <f t="shared" si="65"/>
        <v>1</v>
      </c>
      <c r="M521" s="14">
        <f t="shared" si="70"/>
        <v>0.99790356394129975</v>
      </c>
    </row>
    <row r="522" spans="1:13" x14ac:dyDescent="0.25">
      <c r="A522" s="14">
        <v>21395</v>
      </c>
      <c r="B522" s="3">
        <v>1</v>
      </c>
      <c r="C522" s="3">
        <v>0.73566899503576144</v>
      </c>
      <c r="E522" s="14">
        <f t="shared" si="71"/>
        <v>0.48099999999999954</v>
      </c>
      <c r="F522" s="14">
        <f t="shared" si="66"/>
        <v>1813</v>
      </c>
      <c r="G522" s="14">
        <f t="shared" si="67"/>
        <v>476</v>
      </c>
      <c r="H522" s="14">
        <f t="shared" si="68"/>
        <v>0</v>
      </c>
      <c r="I522" s="14">
        <f t="shared" si="69"/>
        <v>1</v>
      </c>
      <c r="K522" s="14">
        <f t="shared" si="64"/>
        <v>0.99790356394129975</v>
      </c>
      <c r="L522" s="14">
        <f t="shared" si="65"/>
        <v>1</v>
      </c>
      <c r="M522" s="14">
        <f t="shared" si="70"/>
        <v>0.99790356394129975</v>
      </c>
    </row>
    <row r="523" spans="1:13" x14ac:dyDescent="0.25">
      <c r="A523" s="14">
        <v>21396</v>
      </c>
      <c r="B523" s="3">
        <v>1</v>
      </c>
      <c r="C523" s="3">
        <v>0.69033616489640393</v>
      </c>
      <c r="E523" s="14">
        <f t="shared" si="71"/>
        <v>0.47999999999999954</v>
      </c>
      <c r="F523" s="14">
        <f t="shared" si="66"/>
        <v>1813</v>
      </c>
      <c r="G523" s="14">
        <f t="shared" si="67"/>
        <v>476</v>
      </c>
      <c r="H523" s="14">
        <f t="shared" si="68"/>
        <v>0</v>
      </c>
      <c r="I523" s="14">
        <f t="shared" si="69"/>
        <v>1</v>
      </c>
      <c r="K523" s="14">
        <f t="shared" si="64"/>
        <v>0.99790356394129975</v>
      </c>
      <c r="L523" s="14">
        <f t="shared" si="65"/>
        <v>1</v>
      </c>
      <c r="M523" s="14">
        <f t="shared" si="70"/>
        <v>0.99790356394129975</v>
      </c>
    </row>
    <row r="524" spans="1:13" x14ac:dyDescent="0.25">
      <c r="A524" s="14">
        <v>21401</v>
      </c>
      <c r="B524" s="3">
        <v>1</v>
      </c>
      <c r="C524" s="3">
        <v>0.81552027549087813</v>
      </c>
      <c r="E524" s="14">
        <f t="shared" si="71"/>
        <v>0.47899999999999954</v>
      </c>
      <c r="F524" s="14">
        <f t="shared" si="66"/>
        <v>1813</v>
      </c>
      <c r="G524" s="14">
        <f t="shared" si="67"/>
        <v>476</v>
      </c>
      <c r="H524" s="14">
        <f t="shared" si="68"/>
        <v>0</v>
      </c>
      <c r="I524" s="14">
        <f t="shared" si="69"/>
        <v>1</v>
      </c>
      <c r="K524" s="14">
        <f t="shared" si="64"/>
        <v>0.99790356394129975</v>
      </c>
      <c r="L524" s="14">
        <f t="shared" si="65"/>
        <v>1</v>
      </c>
      <c r="M524" s="14">
        <f t="shared" si="70"/>
        <v>0.99790356394129975</v>
      </c>
    </row>
    <row r="525" spans="1:13" x14ac:dyDescent="0.25">
      <c r="A525" s="14">
        <v>21407</v>
      </c>
      <c r="B525" s="3">
        <v>1</v>
      </c>
      <c r="C525" s="3">
        <v>0.62375397051079051</v>
      </c>
      <c r="E525" s="14">
        <f t="shared" si="71"/>
        <v>0.47799999999999954</v>
      </c>
      <c r="F525" s="14">
        <f t="shared" si="66"/>
        <v>1813</v>
      </c>
      <c r="G525" s="14">
        <f t="shared" si="67"/>
        <v>476</v>
      </c>
      <c r="H525" s="14">
        <f t="shared" si="68"/>
        <v>0</v>
      </c>
      <c r="I525" s="14">
        <f t="shared" si="69"/>
        <v>1</v>
      </c>
      <c r="K525" s="14">
        <f t="shared" si="64"/>
        <v>0.99790356394129975</v>
      </c>
      <c r="L525" s="14">
        <f t="shared" si="65"/>
        <v>1</v>
      </c>
      <c r="M525" s="14">
        <f t="shared" si="70"/>
        <v>0.99790356394129975</v>
      </c>
    </row>
    <row r="526" spans="1:13" x14ac:dyDescent="0.25">
      <c r="A526" s="14">
        <v>21409</v>
      </c>
      <c r="B526" s="3">
        <v>1</v>
      </c>
      <c r="C526" s="3">
        <v>0.88433565348701937</v>
      </c>
      <c r="E526" s="14">
        <f t="shared" si="71"/>
        <v>0.47699999999999954</v>
      </c>
      <c r="F526" s="14">
        <f t="shared" si="66"/>
        <v>1813</v>
      </c>
      <c r="G526" s="14">
        <f t="shared" si="67"/>
        <v>476</v>
      </c>
      <c r="H526" s="14">
        <f t="shared" si="68"/>
        <v>0</v>
      </c>
      <c r="I526" s="14">
        <f t="shared" si="69"/>
        <v>1</v>
      </c>
      <c r="K526" s="14">
        <f t="shared" si="64"/>
        <v>0.99790356394129975</v>
      </c>
      <c r="L526" s="14">
        <f t="shared" si="65"/>
        <v>1</v>
      </c>
      <c r="M526" s="14">
        <f t="shared" si="70"/>
        <v>0.99790356394129975</v>
      </c>
    </row>
    <row r="527" spans="1:13" x14ac:dyDescent="0.25">
      <c r="A527" s="14">
        <v>21413</v>
      </c>
      <c r="B527" s="3">
        <v>1</v>
      </c>
      <c r="C527" s="3">
        <v>0.73198821793289937</v>
      </c>
      <c r="E527" s="14">
        <f t="shared" si="71"/>
        <v>0.47599999999999953</v>
      </c>
      <c r="F527" s="14">
        <f t="shared" si="66"/>
        <v>1813</v>
      </c>
      <c r="G527" s="14">
        <f t="shared" si="67"/>
        <v>476</v>
      </c>
      <c r="H527" s="14">
        <f t="shared" si="68"/>
        <v>0</v>
      </c>
      <c r="I527" s="14">
        <f t="shared" si="69"/>
        <v>1</v>
      </c>
      <c r="K527" s="14">
        <f t="shared" si="64"/>
        <v>0.99790356394129975</v>
      </c>
      <c r="L527" s="14">
        <f t="shared" si="65"/>
        <v>1</v>
      </c>
      <c r="M527" s="14">
        <f t="shared" si="70"/>
        <v>0.99790356394129975</v>
      </c>
    </row>
    <row r="528" spans="1:13" x14ac:dyDescent="0.25">
      <c r="A528" s="14">
        <v>21415</v>
      </c>
      <c r="B528" s="3">
        <v>1</v>
      </c>
      <c r="C528" s="3">
        <v>0.81270136557642358</v>
      </c>
      <c r="E528" s="14">
        <f t="shared" si="71"/>
        <v>0.47499999999999953</v>
      </c>
      <c r="F528" s="14">
        <f t="shared" si="66"/>
        <v>1813</v>
      </c>
      <c r="G528" s="14">
        <f t="shared" si="67"/>
        <v>476</v>
      </c>
      <c r="H528" s="14">
        <f t="shared" si="68"/>
        <v>0</v>
      </c>
      <c r="I528" s="14">
        <f t="shared" si="69"/>
        <v>1</v>
      </c>
      <c r="K528" s="14">
        <f t="shared" si="64"/>
        <v>0.99790356394129975</v>
      </c>
      <c r="L528" s="14">
        <f t="shared" si="65"/>
        <v>1</v>
      </c>
      <c r="M528" s="14">
        <f t="shared" si="70"/>
        <v>0.99790356394129975</v>
      </c>
    </row>
    <row r="529" spans="1:13" x14ac:dyDescent="0.25">
      <c r="A529" s="14">
        <v>21419</v>
      </c>
      <c r="B529" s="3">
        <v>1</v>
      </c>
      <c r="C529" s="3">
        <v>0.84070326074913992</v>
      </c>
      <c r="E529" s="14">
        <f t="shared" si="71"/>
        <v>0.47399999999999953</v>
      </c>
      <c r="F529" s="14">
        <f t="shared" si="66"/>
        <v>1813</v>
      </c>
      <c r="G529" s="14">
        <f t="shared" si="67"/>
        <v>477</v>
      </c>
      <c r="H529" s="14">
        <f t="shared" si="68"/>
        <v>0</v>
      </c>
      <c r="I529" s="14">
        <f t="shared" si="69"/>
        <v>0</v>
      </c>
      <c r="K529" s="14">
        <f t="shared" si="64"/>
        <v>1</v>
      </c>
      <c r="L529" s="14">
        <f t="shared" si="65"/>
        <v>1</v>
      </c>
      <c r="M529" s="14">
        <f t="shared" si="70"/>
        <v>1</v>
      </c>
    </row>
    <row r="530" spans="1:13" x14ac:dyDescent="0.25">
      <c r="A530" s="14">
        <v>21427</v>
      </c>
      <c r="B530" s="3">
        <v>1</v>
      </c>
      <c r="C530" s="3">
        <v>0.78549284893218552</v>
      </c>
    </row>
    <row r="531" spans="1:13" x14ac:dyDescent="0.25">
      <c r="A531" s="14">
        <v>21428</v>
      </c>
      <c r="B531" s="3">
        <v>0</v>
      </c>
      <c r="C531" s="3">
        <v>0.86974456928690613</v>
      </c>
    </row>
    <row r="532" spans="1:13" x14ac:dyDescent="0.25">
      <c r="A532" s="14">
        <v>21430</v>
      </c>
      <c r="B532" s="3">
        <v>1</v>
      </c>
      <c r="C532" s="3">
        <v>0.57753540843322781</v>
      </c>
    </row>
    <row r="533" spans="1:13" x14ac:dyDescent="0.25">
      <c r="A533" s="14">
        <v>21434</v>
      </c>
      <c r="B533" s="3">
        <v>1</v>
      </c>
      <c r="C533" s="3">
        <v>0.9029563252553009</v>
      </c>
    </row>
    <row r="534" spans="1:13" x14ac:dyDescent="0.25">
      <c r="A534" s="14">
        <v>21435</v>
      </c>
      <c r="B534" s="3">
        <v>1</v>
      </c>
      <c r="C534" s="3">
        <v>0.83551812673643788</v>
      </c>
    </row>
    <row r="535" spans="1:13" x14ac:dyDescent="0.25">
      <c r="A535" s="14">
        <v>21436</v>
      </c>
      <c r="B535" s="3">
        <v>1</v>
      </c>
      <c r="C535" s="3">
        <v>0.81188279556203014</v>
      </c>
    </row>
    <row r="536" spans="1:13" x14ac:dyDescent="0.25">
      <c r="A536" s="14">
        <v>21437</v>
      </c>
      <c r="B536" s="3">
        <v>1</v>
      </c>
      <c r="C536" s="3">
        <v>0.77233588896783023</v>
      </c>
    </row>
    <row r="537" spans="1:13" x14ac:dyDescent="0.25">
      <c r="A537" s="14">
        <v>21438</v>
      </c>
      <c r="B537" s="3">
        <v>1</v>
      </c>
      <c r="C537" s="3">
        <v>0.7491654118072345</v>
      </c>
    </row>
    <row r="538" spans="1:13" x14ac:dyDescent="0.25">
      <c r="A538" s="14">
        <v>21442</v>
      </c>
      <c r="B538" s="3">
        <v>0</v>
      </c>
      <c r="C538" s="3">
        <v>0.69513766993787585</v>
      </c>
    </row>
    <row r="539" spans="1:13" x14ac:dyDescent="0.25">
      <c r="A539" s="14">
        <v>21445</v>
      </c>
      <c r="B539" s="3">
        <v>1</v>
      </c>
      <c r="C539" s="3">
        <v>0.7146128624858985</v>
      </c>
    </row>
    <row r="540" spans="1:13" x14ac:dyDescent="0.25">
      <c r="A540" s="14">
        <v>21447</v>
      </c>
      <c r="B540" s="3">
        <v>1</v>
      </c>
      <c r="C540" s="3">
        <v>0.75122745134427427</v>
      </c>
    </row>
    <row r="541" spans="1:13" x14ac:dyDescent="0.25">
      <c r="A541" s="14">
        <v>21449</v>
      </c>
      <c r="B541" s="3">
        <v>1</v>
      </c>
      <c r="C541" s="3">
        <v>0.83810099085040501</v>
      </c>
    </row>
    <row r="542" spans="1:13" x14ac:dyDescent="0.25">
      <c r="A542" s="14">
        <v>21450</v>
      </c>
      <c r="B542" s="3">
        <v>1</v>
      </c>
      <c r="C542" s="3">
        <v>0.72189869201271539</v>
      </c>
    </row>
    <row r="543" spans="1:13" x14ac:dyDescent="0.25">
      <c r="A543" s="14">
        <v>21452</v>
      </c>
      <c r="B543" s="3">
        <v>0</v>
      </c>
      <c r="C543" s="3">
        <v>0.86397456087263425</v>
      </c>
    </row>
    <row r="544" spans="1:13" x14ac:dyDescent="0.25">
      <c r="A544" s="14">
        <v>21453</v>
      </c>
      <c r="B544" s="3">
        <v>1</v>
      </c>
      <c r="C544" s="3">
        <v>0.90281927182137967</v>
      </c>
    </row>
    <row r="545" spans="1:3" x14ac:dyDescent="0.25">
      <c r="A545" s="14">
        <v>21454</v>
      </c>
      <c r="B545" s="3">
        <v>0</v>
      </c>
      <c r="C545" s="3">
        <v>0.84094404557993474</v>
      </c>
    </row>
    <row r="546" spans="1:3" x14ac:dyDescent="0.25">
      <c r="A546" s="14">
        <v>21456</v>
      </c>
      <c r="B546" s="3">
        <v>1</v>
      </c>
      <c r="C546" s="3">
        <v>0.67913799381165718</v>
      </c>
    </row>
    <row r="547" spans="1:3" x14ac:dyDescent="0.25">
      <c r="A547" s="14">
        <v>21458</v>
      </c>
      <c r="B547" s="3">
        <v>1</v>
      </c>
      <c r="C547" s="3">
        <v>0.72442496342552576</v>
      </c>
    </row>
    <row r="548" spans="1:3" x14ac:dyDescent="0.25">
      <c r="A548" s="14">
        <v>21462</v>
      </c>
      <c r="B548" s="3">
        <v>0</v>
      </c>
      <c r="C548" s="3">
        <v>0.78818822821398005</v>
      </c>
    </row>
    <row r="549" spans="1:3" x14ac:dyDescent="0.25">
      <c r="A549" s="14">
        <v>21466</v>
      </c>
      <c r="B549" s="3">
        <v>1</v>
      </c>
      <c r="C549" s="3">
        <v>0.86506612967737606</v>
      </c>
    </row>
    <row r="550" spans="1:3" x14ac:dyDescent="0.25">
      <c r="A550" s="14">
        <v>21467</v>
      </c>
      <c r="B550" s="3">
        <v>1</v>
      </c>
      <c r="C550" s="3">
        <v>0.74241553635840818</v>
      </c>
    </row>
    <row r="551" spans="1:3" x14ac:dyDescent="0.25">
      <c r="A551" s="14">
        <v>21468</v>
      </c>
      <c r="B551" s="3">
        <v>1</v>
      </c>
      <c r="C551" s="3">
        <v>0.72298320065758104</v>
      </c>
    </row>
    <row r="552" spans="1:3" x14ac:dyDescent="0.25">
      <c r="A552" s="14">
        <v>21471</v>
      </c>
      <c r="B552" s="3">
        <v>1</v>
      </c>
      <c r="C552" s="3">
        <v>0.74395400720089189</v>
      </c>
    </row>
    <row r="553" spans="1:3" x14ac:dyDescent="0.25">
      <c r="A553" s="14">
        <v>21472</v>
      </c>
      <c r="B553" s="3">
        <v>1</v>
      </c>
      <c r="C553" s="3">
        <v>0.83929420982756886</v>
      </c>
    </row>
    <row r="554" spans="1:3" x14ac:dyDescent="0.25">
      <c r="A554" s="14">
        <v>21474</v>
      </c>
      <c r="B554" s="3">
        <v>1</v>
      </c>
      <c r="C554" s="3">
        <v>0.78713687605642224</v>
      </c>
    </row>
    <row r="555" spans="1:3" x14ac:dyDescent="0.25">
      <c r="A555" s="14">
        <v>21476</v>
      </c>
      <c r="B555" s="3">
        <v>1</v>
      </c>
      <c r="C555" s="3">
        <v>0.81784765388798653</v>
      </c>
    </row>
    <row r="556" spans="1:3" x14ac:dyDescent="0.25">
      <c r="A556" s="14">
        <v>21477</v>
      </c>
      <c r="B556" s="3">
        <v>1</v>
      </c>
      <c r="C556" s="3">
        <v>0.89077273492316167</v>
      </c>
    </row>
    <row r="557" spans="1:3" x14ac:dyDescent="0.25">
      <c r="A557" s="14">
        <v>21481</v>
      </c>
      <c r="B557" s="3">
        <v>0</v>
      </c>
      <c r="C557" s="3">
        <v>0.58602150291160537</v>
      </c>
    </row>
    <row r="558" spans="1:3" x14ac:dyDescent="0.25">
      <c r="A558" s="14">
        <v>21486</v>
      </c>
      <c r="B558" s="3">
        <v>1</v>
      </c>
      <c r="C558" s="3">
        <v>0.83051247146353102</v>
      </c>
    </row>
    <row r="559" spans="1:3" x14ac:dyDescent="0.25">
      <c r="A559" s="14">
        <v>21487</v>
      </c>
      <c r="B559" s="3">
        <v>1</v>
      </c>
      <c r="C559" s="3">
        <v>0.68347555945707117</v>
      </c>
    </row>
    <row r="560" spans="1:3" x14ac:dyDescent="0.25">
      <c r="A560" s="14">
        <v>21488</v>
      </c>
      <c r="B560" s="3">
        <v>1</v>
      </c>
      <c r="C560" s="3">
        <v>0.76453114030555502</v>
      </c>
    </row>
    <row r="561" spans="1:3" x14ac:dyDescent="0.25">
      <c r="A561" s="14">
        <v>21489</v>
      </c>
      <c r="B561" s="3">
        <v>1</v>
      </c>
      <c r="C561" s="3">
        <v>0.78470412298052139</v>
      </c>
    </row>
    <row r="562" spans="1:3" x14ac:dyDescent="0.25">
      <c r="A562" s="14">
        <v>21492</v>
      </c>
      <c r="B562" s="3">
        <v>1</v>
      </c>
      <c r="C562" s="3">
        <v>0.82563858500749832</v>
      </c>
    </row>
    <row r="563" spans="1:3" x14ac:dyDescent="0.25">
      <c r="A563" s="14">
        <v>21493</v>
      </c>
      <c r="B563" s="3">
        <v>1</v>
      </c>
      <c r="C563" s="3">
        <v>0.76548655498817697</v>
      </c>
    </row>
    <row r="564" spans="1:3" x14ac:dyDescent="0.25">
      <c r="A564" s="14">
        <v>21496</v>
      </c>
      <c r="B564" s="3">
        <v>1</v>
      </c>
      <c r="C564" s="3">
        <v>0.86139792808227167</v>
      </c>
    </row>
    <row r="565" spans="1:3" x14ac:dyDescent="0.25">
      <c r="A565" s="14">
        <v>21499</v>
      </c>
      <c r="B565" s="3">
        <v>1</v>
      </c>
      <c r="C565" s="3">
        <v>0.82540085998237356</v>
      </c>
    </row>
    <row r="566" spans="1:3" x14ac:dyDescent="0.25">
      <c r="A566" s="14">
        <v>21500</v>
      </c>
      <c r="B566" s="3">
        <v>1</v>
      </c>
      <c r="C566" s="3">
        <v>0.83401400896303901</v>
      </c>
    </row>
    <row r="567" spans="1:3" x14ac:dyDescent="0.25">
      <c r="A567" s="14">
        <v>21503</v>
      </c>
      <c r="B567" s="3">
        <v>1</v>
      </c>
      <c r="C567" s="3">
        <v>0.7628595025909235</v>
      </c>
    </row>
    <row r="568" spans="1:3" x14ac:dyDescent="0.25">
      <c r="A568" s="14">
        <v>21505</v>
      </c>
      <c r="B568" s="3">
        <v>1</v>
      </c>
      <c r="C568" s="3">
        <v>0.63417917623768338</v>
      </c>
    </row>
    <row r="569" spans="1:3" x14ac:dyDescent="0.25">
      <c r="A569" s="14">
        <v>21506</v>
      </c>
      <c r="B569" s="3">
        <v>1</v>
      </c>
      <c r="C569" s="3">
        <v>0.68116100165636961</v>
      </c>
    </row>
    <row r="570" spans="1:3" x14ac:dyDescent="0.25">
      <c r="A570" s="14">
        <v>21507</v>
      </c>
      <c r="B570" s="3">
        <v>1</v>
      </c>
      <c r="C570" s="3">
        <v>0.90192424306681596</v>
      </c>
    </row>
    <row r="571" spans="1:3" x14ac:dyDescent="0.25">
      <c r="A571" s="14">
        <v>21508</v>
      </c>
      <c r="B571" s="3">
        <v>1</v>
      </c>
      <c r="C571" s="3">
        <v>0.92778191468646543</v>
      </c>
    </row>
    <row r="572" spans="1:3" x14ac:dyDescent="0.25">
      <c r="A572" s="14">
        <v>21509</v>
      </c>
      <c r="B572" s="3">
        <v>1</v>
      </c>
      <c r="C572" s="3">
        <v>0.83436370410648142</v>
      </c>
    </row>
    <row r="573" spans="1:3" x14ac:dyDescent="0.25">
      <c r="A573" s="14">
        <v>21510</v>
      </c>
      <c r="B573" s="3">
        <v>1</v>
      </c>
      <c r="C573" s="3">
        <v>0.77610049630699973</v>
      </c>
    </row>
    <row r="574" spans="1:3" x14ac:dyDescent="0.25">
      <c r="A574" s="14">
        <v>21512</v>
      </c>
      <c r="B574" s="3">
        <v>0</v>
      </c>
      <c r="C574" s="3">
        <v>0.82867335010227006</v>
      </c>
    </row>
    <row r="575" spans="1:3" x14ac:dyDescent="0.25">
      <c r="A575" s="14">
        <v>21513</v>
      </c>
      <c r="B575" s="3">
        <v>1</v>
      </c>
      <c r="C575" s="3">
        <v>0.89294156758952148</v>
      </c>
    </row>
    <row r="576" spans="1:3" x14ac:dyDescent="0.25">
      <c r="A576" s="14">
        <v>21514</v>
      </c>
      <c r="B576" s="3">
        <v>1</v>
      </c>
      <c r="C576" s="3">
        <v>0.88074424970468113</v>
      </c>
    </row>
    <row r="577" spans="1:3" x14ac:dyDescent="0.25">
      <c r="A577" s="14">
        <v>21515</v>
      </c>
      <c r="B577" s="3">
        <v>0</v>
      </c>
      <c r="C577" s="3">
        <v>0.80964630540239013</v>
      </c>
    </row>
    <row r="578" spans="1:3" x14ac:dyDescent="0.25">
      <c r="A578" s="14">
        <v>21516</v>
      </c>
      <c r="B578" s="3">
        <v>0</v>
      </c>
      <c r="C578" s="3">
        <v>0.69251745635015494</v>
      </c>
    </row>
    <row r="579" spans="1:3" x14ac:dyDescent="0.25">
      <c r="A579" s="14">
        <v>21517</v>
      </c>
      <c r="B579" s="3">
        <v>1</v>
      </c>
      <c r="C579" s="3">
        <v>0.79810594128742829</v>
      </c>
    </row>
    <row r="580" spans="1:3" x14ac:dyDescent="0.25">
      <c r="A580" s="14">
        <v>21521</v>
      </c>
      <c r="B580" s="3">
        <v>0</v>
      </c>
      <c r="C580" s="3">
        <v>0.67082063277664916</v>
      </c>
    </row>
    <row r="581" spans="1:3" x14ac:dyDescent="0.25">
      <c r="A581" s="14">
        <v>21522</v>
      </c>
      <c r="B581" s="3">
        <v>1</v>
      </c>
      <c r="C581" s="3">
        <v>0.85171430839336604</v>
      </c>
    </row>
    <row r="582" spans="1:3" x14ac:dyDescent="0.25">
      <c r="A582" s="14">
        <v>21523</v>
      </c>
      <c r="B582" s="3">
        <v>1</v>
      </c>
      <c r="C582" s="3">
        <v>0.83861184867880467</v>
      </c>
    </row>
    <row r="583" spans="1:3" x14ac:dyDescent="0.25">
      <c r="A583" s="14">
        <v>21524</v>
      </c>
      <c r="B583" s="3">
        <v>1</v>
      </c>
      <c r="C583" s="3">
        <v>0.69405222028713354</v>
      </c>
    </row>
    <row r="584" spans="1:3" x14ac:dyDescent="0.25">
      <c r="A584" s="14">
        <v>21526</v>
      </c>
      <c r="B584" s="3">
        <v>0</v>
      </c>
      <c r="C584" s="3">
        <v>0.78274447584574469</v>
      </c>
    </row>
    <row r="585" spans="1:3" x14ac:dyDescent="0.25">
      <c r="A585" s="14">
        <v>21527</v>
      </c>
      <c r="B585" s="3">
        <v>1</v>
      </c>
      <c r="C585" s="3">
        <v>0.6707174516807114</v>
      </c>
    </row>
    <row r="586" spans="1:3" x14ac:dyDescent="0.25">
      <c r="A586" s="14">
        <v>21529</v>
      </c>
      <c r="B586" s="3">
        <v>1</v>
      </c>
      <c r="C586" s="3">
        <v>0.79952542716051389</v>
      </c>
    </row>
    <row r="587" spans="1:3" x14ac:dyDescent="0.25">
      <c r="A587" s="14">
        <v>21535</v>
      </c>
      <c r="B587" s="3">
        <v>1</v>
      </c>
      <c r="C587" s="3">
        <v>0.84235147193979742</v>
      </c>
    </row>
    <row r="588" spans="1:3" x14ac:dyDescent="0.25">
      <c r="A588" s="14">
        <v>21539</v>
      </c>
      <c r="B588" s="3">
        <v>1</v>
      </c>
      <c r="C588" s="3">
        <v>0.74740969736026697</v>
      </c>
    </row>
    <row r="589" spans="1:3" x14ac:dyDescent="0.25">
      <c r="A589" s="14">
        <v>21542</v>
      </c>
      <c r="B589" s="3">
        <v>1</v>
      </c>
      <c r="C589" s="3">
        <v>0.918347950819554</v>
      </c>
    </row>
    <row r="590" spans="1:3" x14ac:dyDescent="0.25">
      <c r="A590" s="14">
        <v>21544</v>
      </c>
      <c r="B590" s="3">
        <v>1</v>
      </c>
      <c r="C590" s="3">
        <v>0.67104075716338607</v>
      </c>
    </row>
    <row r="591" spans="1:3" x14ac:dyDescent="0.25">
      <c r="A591" s="14">
        <v>21547</v>
      </c>
      <c r="B591" s="3">
        <v>1</v>
      </c>
      <c r="C591" s="3">
        <v>0.81427062342708045</v>
      </c>
    </row>
    <row r="592" spans="1:3" x14ac:dyDescent="0.25">
      <c r="A592" s="14">
        <v>21551</v>
      </c>
      <c r="B592" s="3">
        <v>1</v>
      </c>
      <c r="C592" s="3">
        <v>0.89893084268812928</v>
      </c>
    </row>
    <row r="593" spans="1:3" x14ac:dyDescent="0.25">
      <c r="A593" s="14">
        <v>21552</v>
      </c>
      <c r="B593" s="3">
        <v>1</v>
      </c>
      <c r="C593" s="3">
        <v>0.64898111946756076</v>
      </c>
    </row>
    <row r="594" spans="1:3" x14ac:dyDescent="0.25">
      <c r="A594" s="14">
        <v>21554</v>
      </c>
      <c r="B594" s="3">
        <v>1</v>
      </c>
      <c r="C594" s="3">
        <v>0.76445370933320356</v>
      </c>
    </row>
    <row r="595" spans="1:3" x14ac:dyDescent="0.25">
      <c r="A595" s="14">
        <v>21555</v>
      </c>
      <c r="B595" s="3">
        <v>1</v>
      </c>
      <c r="C595" s="3">
        <v>0.89040451901776052</v>
      </c>
    </row>
    <row r="596" spans="1:3" x14ac:dyDescent="0.25">
      <c r="A596" s="14">
        <v>21556</v>
      </c>
      <c r="B596" s="3">
        <v>1</v>
      </c>
      <c r="C596" s="3">
        <v>0.76451826771425979</v>
      </c>
    </row>
    <row r="597" spans="1:3" x14ac:dyDescent="0.25">
      <c r="A597" s="14">
        <v>21557</v>
      </c>
      <c r="B597" s="3">
        <v>0</v>
      </c>
      <c r="C597" s="3">
        <v>0.6830217389502159</v>
      </c>
    </row>
    <row r="598" spans="1:3" x14ac:dyDescent="0.25">
      <c r="A598" s="14">
        <v>21558</v>
      </c>
      <c r="B598" s="3">
        <v>1</v>
      </c>
      <c r="C598" s="3">
        <v>0.78653167499337018</v>
      </c>
    </row>
    <row r="599" spans="1:3" x14ac:dyDescent="0.25">
      <c r="A599" s="14">
        <v>21559</v>
      </c>
      <c r="B599" s="3">
        <v>1</v>
      </c>
      <c r="C599" s="3">
        <v>0.8967969503677452</v>
      </c>
    </row>
    <row r="600" spans="1:3" x14ac:dyDescent="0.25">
      <c r="A600" s="14">
        <v>21562</v>
      </c>
      <c r="B600" s="3">
        <v>1</v>
      </c>
      <c r="C600" s="3">
        <v>0.83976907078030982</v>
      </c>
    </row>
    <row r="601" spans="1:3" x14ac:dyDescent="0.25">
      <c r="A601" s="14">
        <v>21564</v>
      </c>
      <c r="B601" s="3">
        <v>1</v>
      </c>
      <c r="C601" s="3">
        <v>0.95434497450144573</v>
      </c>
    </row>
    <row r="602" spans="1:3" x14ac:dyDescent="0.25">
      <c r="A602" s="14">
        <v>21566</v>
      </c>
      <c r="B602" s="3">
        <v>1</v>
      </c>
      <c r="C602" s="3">
        <v>0.68798514168882752</v>
      </c>
    </row>
    <row r="603" spans="1:3" x14ac:dyDescent="0.25">
      <c r="A603" s="14">
        <v>21567</v>
      </c>
      <c r="B603" s="3">
        <v>0</v>
      </c>
      <c r="C603" s="3">
        <v>0.57195999630382832</v>
      </c>
    </row>
    <row r="604" spans="1:3" x14ac:dyDescent="0.25">
      <c r="A604" s="14">
        <v>21568</v>
      </c>
      <c r="B604" s="3">
        <v>1</v>
      </c>
      <c r="C604" s="3">
        <v>0.82908509476035064</v>
      </c>
    </row>
    <row r="605" spans="1:3" x14ac:dyDescent="0.25">
      <c r="A605" s="14">
        <v>21569</v>
      </c>
      <c r="B605" s="3">
        <v>1</v>
      </c>
      <c r="C605" s="3">
        <v>0.72918302248369915</v>
      </c>
    </row>
    <row r="606" spans="1:3" x14ac:dyDescent="0.25">
      <c r="A606" s="14">
        <v>21574</v>
      </c>
      <c r="B606" s="3">
        <v>1</v>
      </c>
      <c r="C606" s="3">
        <v>0.83956994168940979</v>
      </c>
    </row>
    <row r="607" spans="1:3" x14ac:dyDescent="0.25">
      <c r="A607" s="14">
        <v>21577</v>
      </c>
      <c r="B607" s="3">
        <v>1</v>
      </c>
      <c r="C607" s="3">
        <v>0.87805986071586528</v>
      </c>
    </row>
    <row r="608" spans="1:3" x14ac:dyDescent="0.25">
      <c r="A608" s="14">
        <v>21579</v>
      </c>
      <c r="B608" s="3">
        <v>0</v>
      </c>
      <c r="C608" s="3">
        <v>0.8155682804791915</v>
      </c>
    </row>
    <row r="609" spans="1:3" x14ac:dyDescent="0.25">
      <c r="A609" s="14">
        <v>21580</v>
      </c>
      <c r="B609" s="3">
        <v>1</v>
      </c>
      <c r="C609" s="3">
        <v>0.93351122547561582</v>
      </c>
    </row>
    <row r="610" spans="1:3" x14ac:dyDescent="0.25">
      <c r="A610" s="14">
        <v>21583</v>
      </c>
      <c r="B610" s="3">
        <v>1</v>
      </c>
      <c r="C610" s="3">
        <v>0.93135198354950077</v>
      </c>
    </row>
    <row r="611" spans="1:3" x14ac:dyDescent="0.25">
      <c r="A611" s="14">
        <v>21584</v>
      </c>
      <c r="B611" s="3">
        <v>0</v>
      </c>
      <c r="C611" s="3">
        <v>0.81179418712076012</v>
      </c>
    </row>
    <row r="612" spans="1:3" x14ac:dyDescent="0.25">
      <c r="A612" s="14">
        <v>21585</v>
      </c>
      <c r="B612" s="3">
        <v>1</v>
      </c>
      <c r="C612" s="3">
        <v>0.84692445715866138</v>
      </c>
    </row>
    <row r="613" spans="1:3" x14ac:dyDescent="0.25">
      <c r="A613" s="14">
        <v>21587</v>
      </c>
      <c r="B613" s="3">
        <v>1</v>
      </c>
      <c r="C613" s="3">
        <v>0.67159556374576934</v>
      </c>
    </row>
    <row r="614" spans="1:3" x14ac:dyDescent="0.25">
      <c r="A614" s="14">
        <v>21588</v>
      </c>
      <c r="B614" s="3">
        <v>0</v>
      </c>
      <c r="C614" s="3">
        <v>0.92195214900691858</v>
      </c>
    </row>
    <row r="615" spans="1:3" x14ac:dyDescent="0.25">
      <c r="A615" s="14">
        <v>21589</v>
      </c>
      <c r="B615" s="3">
        <v>1</v>
      </c>
      <c r="C615" s="3">
        <v>0.84815573124826005</v>
      </c>
    </row>
    <row r="616" spans="1:3" x14ac:dyDescent="0.25">
      <c r="A616" s="14">
        <v>21590</v>
      </c>
      <c r="B616" s="3">
        <v>1</v>
      </c>
      <c r="C616" s="3">
        <v>0.75528200973065851</v>
      </c>
    </row>
    <row r="617" spans="1:3" x14ac:dyDescent="0.25">
      <c r="A617" s="14">
        <v>21591</v>
      </c>
      <c r="B617" s="3">
        <v>1</v>
      </c>
      <c r="C617" s="3">
        <v>0.84401579292742068</v>
      </c>
    </row>
    <row r="618" spans="1:3" x14ac:dyDescent="0.25">
      <c r="A618" s="14">
        <v>21592</v>
      </c>
      <c r="B618" s="3">
        <v>1</v>
      </c>
      <c r="C618" s="3">
        <v>0.87410281766438103</v>
      </c>
    </row>
    <row r="619" spans="1:3" x14ac:dyDescent="0.25">
      <c r="A619" s="14">
        <v>21593</v>
      </c>
      <c r="B619" s="3">
        <v>1</v>
      </c>
      <c r="C619" s="3">
        <v>0.92641407102513618</v>
      </c>
    </row>
    <row r="620" spans="1:3" x14ac:dyDescent="0.25">
      <c r="A620" s="14">
        <v>21594</v>
      </c>
      <c r="B620" s="3">
        <v>1</v>
      </c>
      <c r="C620" s="3">
        <v>0.82860454582338983</v>
      </c>
    </row>
    <row r="621" spans="1:3" x14ac:dyDescent="0.25">
      <c r="A621" s="14">
        <v>21596</v>
      </c>
      <c r="B621" s="3">
        <v>0</v>
      </c>
      <c r="C621" s="3">
        <v>0.84491107275032518</v>
      </c>
    </row>
    <row r="622" spans="1:3" x14ac:dyDescent="0.25">
      <c r="A622" s="14">
        <v>21600</v>
      </c>
      <c r="B622" s="3">
        <v>1</v>
      </c>
      <c r="C622" s="3">
        <v>0.91452748577864151</v>
      </c>
    </row>
    <row r="623" spans="1:3" x14ac:dyDescent="0.25">
      <c r="A623" s="14">
        <v>21601</v>
      </c>
      <c r="B623" s="3">
        <v>1</v>
      </c>
      <c r="C623" s="3">
        <v>0.79217061622024221</v>
      </c>
    </row>
    <row r="624" spans="1:3" x14ac:dyDescent="0.25">
      <c r="A624" s="14">
        <v>21602</v>
      </c>
      <c r="B624" s="3">
        <v>1</v>
      </c>
      <c r="C624" s="3">
        <v>0.84854747925702478</v>
      </c>
    </row>
    <row r="625" spans="1:3" x14ac:dyDescent="0.25">
      <c r="A625" s="14">
        <v>21603</v>
      </c>
      <c r="B625" s="3">
        <v>1</v>
      </c>
      <c r="C625" s="3">
        <v>0.78515240546562293</v>
      </c>
    </row>
    <row r="626" spans="1:3" x14ac:dyDescent="0.25">
      <c r="A626" s="14">
        <v>21605</v>
      </c>
      <c r="B626" s="3">
        <v>1</v>
      </c>
      <c r="C626" s="3">
        <v>0.93326660540936657</v>
      </c>
    </row>
    <row r="627" spans="1:3" x14ac:dyDescent="0.25">
      <c r="A627" s="14">
        <v>21606</v>
      </c>
      <c r="B627" s="3">
        <v>1</v>
      </c>
      <c r="C627" s="3">
        <v>0.90159246124089154</v>
      </c>
    </row>
    <row r="628" spans="1:3" x14ac:dyDescent="0.25">
      <c r="A628" s="14">
        <v>21609</v>
      </c>
      <c r="B628" s="3">
        <v>1</v>
      </c>
      <c r="C628" s="3">
        <v>0.92050447327469642</v>
      </c>
    </row>
    <row r="629" spans="1:3" x14ac:dyDescent="0.25">
      <c r="A629" s="14">
        <v>21612</v>
      </c>
      <c r="B629" s="3">
        <v>0</v>
      </c>
      <c r="C629" s="3">
        <v>0.72732890840178188</v>
      </c>
    </row>
    <row r="630" spans="1:3" x14ac:dyDescent="0.25">
      <c r="A630" s="14">
        <v>21614</v>
      </c>
      <c r="B630" s="3">
        <v>0</v>
      </c>
      <c r="C630" s="3">
        <v>0.66927951944430186</v>
      </c>
    </row>
    <row r="631" spans="1:3" x14ac:dyDescent="0.25">
      <c r="A631" s="14">
        <v>21618</v>
      </c>
      <c r="B631" s="3">
        <v>1</v>
      </c>
      <c r="C631" s="3">
        <v>0.96712397734798372</v>
      </c>
    </row>
    <row r="632" spans="1:3" x14ac:dyDescent="0.25">
      <c r="A632" s="14">
        <v>21619</v>
      </c>
      <c r="B632" s="3">
        <v>1</v>
      </c>
      <c r="C632" s="3">
        <v>0.81190027669053211</v>
      </c>
    </row>
    <row r="633" spans="1:3" x14ac:dyDescent="0.25">
      <c r="A633" s="14">
        <v>21621</v>
      </c>
      <c r="B633" s="3">
        <v>1</v>
      </c>
      <c r="C633" s="3">
        <v>0.82567698724761485</v>
      </c>
    </row>
    <row r="634" spans="1:3" x14ac:dyDescent="0.25">
      <c r="A634" s="14">
        <v>21629</v>
      </c>
      <c r="B634" s="3">
        <v>1</v>
      </c>
      <c r="C634" s="3">
        <v>0.70297250288597035</v>
      </c>
    </row>
    <row r="635" spans="1:3" x14ac:dyDescent="0.25">
      <c r="A635" s="14">
        <v>21630</v>
      </c>
      <c r="B635" s="3">
        <v>1</v>
      </c>
      <c r="C635" s="3">
        <v>0.78349275200156843</v>
      </c>
    </row>
    <row r="636" spans="1:3" x14ac:dyDescent="0.25">
      <c r="A636" s="14">
        <v>21631</v>
      </c>
      <c r="B636" s="3">
        <v>0</v>
      </c>
      <c r="C636" s="3">
        <v>0.79321880064844974</v>
      </c>
    </row>
    <row r="637" spans="1:3" x14ac:dyDescent="0.25">
      <c r="A637" s="14">
        <v>21632</v>
      </c>
      <c r="B637" s="3">
        <v>1</v>
      </c>
      <c r="C637" s="3">
        <v>0.79853479307741881</v>
      </c>
    </row>
    <row r="638" spans="1:3" x14ac:dyDescent="0.25">
      <c r="A638" s="14">
        <v>21635</v>
      </c>
      <c r="B638" s="3">
        <v>1</v>
      </c>
      <c r="C638" s="3">
        <v>0.68948070350132107</v>
      </c>
    </row>
    <row r="639" spans="1:3" x14ac:dyDescent="0.25">
      <c r="A639" s="14">
        <v>21638</v>
      </c>
      <c r="B639" s="3">
        <v>1</v>
      </c>
      <c r="C639" s="3">
        <v>0.80062682995524215</v>
      </c>
    </row>
    <row r="640" spans="1:3" x14ac:dyDescent="0.25">
      <c r="A640" s="14">
        <v>21640</v>
      </c>
      <c r="B640" s="3">
        <v>1</v>
      </c>
      <c r="C640" s="3">
        <v>0.69677767821778358</v>
      </c>
    </row>
    <row r="641" spans="1:3" x14ac:dyDescent="0.25">
      <c r="A641" s="14">
        <v>21643</v>
      </c>
      <c r="B641" s="3">
        <v>0</v>
      </c>
      <c r="C641" s="3">
        <v>0.89456323433379348</v>
      </c>
    </row>
    <row r="642" spans="1:3" x14ac:dyDescent="0.25">
      <c r="A642" s="14">
        <v>21644</v>
      </c>
      <c r="B642" s="3">
        <v>1</v>
      </c>
      <c r="C642" s="3">
        <v>0.75770853077895317</v>
      </c>
    </row>
    <row r="643" spans="1:3" x14ac:dyDescent="0.25">
      <c r="A643" s="14">
        <v>21645</v>
      </c>
      <c r="B643" s="3">
        <v>1</v>
      </c>
      <c r="C643" s="3">
        <v>0.82182194510531292</v>
      </c>
    </row>
    <row r="644" spans="1:3" x14ac:dyDescent="0.25">
      <c r="A644" s="14">
        <v>21646</v>
      </c>
      <c r="B644" s="3">
        <v>1</v>
      </c>
      <c r="C644" s="3">
        <v>0.91109336635735505</v>
      </c>
    </row>
    <row r="645" spans="1:3" x14ac:dyDescent="0.25">
      <c r="A645" s="14">
        <v>21647</v>
      </c>
      <c r="B645" s="3">
        <v>1</v>
      </c>
      <c r="C645" s="3">
        <v>0.85388164913017317</v>
      </c>
    </row>
    <row r="646" spans="1:3" x14ac:dyDescent="0.25">
      <c r="A646" s="14">
        <v>21648</v>
      </c>
      <c r="B646" s="3">
        <v>0</v>
      </c>
      <c r="C646" s="3">
        <v>0.71477060179750829</v>
      </c>
    </row>
    <row r="647" spans="1:3" x14ac:dyDescent="0.25">
      <c r="A647" s="14">
        <v>21650</v>
      </c>
      <c r="B647" s="3">
        <v>1</v>
      </c>
      <c r="C647" s="3">
        <v>0.90697542793601449</v>
      </c>
    </row>
    <row r="648" spans="1:3" x14ac:dyDescent="0.25">
      <c r="A648" s="14">
        <v>21651</v>
      </c>
      <c r="B648" s="3">
        <v>1</v>
      </c>
      <c r="C648" s="3">
        <v>0.84006280754698304</v>
      </c>
    </row>
    <row r="649" spans="1:3" x14ac:dyDescent="0.25">
      <c r="A649" s="14">
        <v>21652</v>
      </c>
      <c r="B649" s="3">
        <v>1</v>
      </c>
      <c r="C649" s="3">
        <v>0.81542389996605491</v>
      </c>
    </row>
    <row r="650" spans="1:3" x14ac:dyDescent="0.25">
      <c r="A650" s="14">
        <v>21653</v>
      </c>
      <c r="B650" s="3">
        <v>1</v>
      </c>
      <c r="C650" s="3">
        <v>0.76933421808816116</v>
      </c>
    </row>
    <row r="651" spans="1:3" x14ac:dyDescent="0.25">
      <c r="A651" s="14">
        <v>21656</v>
      </c>
      <c r="B651" s="3">
        <v>0</v>
      </c>
      <c r="C651" s="3">
        <v>0.74183669551426401</v>
      </c>
    </row>
    <row r="652" spans="1:3" x14ac:dyDescent="0.25">
      <c r="A652" s="14">
        <v>21658</v>
      </c>
      <c r="B652" s="3">
        <v>1</v>
      </c>
      <c r="C652" s="3">
        <v>0.90682218264781</v>
      </c>
    </row>
    <row r="653" spans="1:3" x14ac:dyDescent="0.25">
      <c r="A653" s="14">
        <v>21660</v>
      </c>
      <c r="B653" s="3">
        <v>1</v>
      </c>
      <c r="C653" s="3">
        <v>0.82006807286143546</v>
      </c>
    </row>
    <row r="654" spans="1:3" x14ac:dyDescent="0.25">
      <c r="A654" s="14">
        <v>21662</v>
      </c>
      <c r="B654" s="3">
        <v>1</v>
      </c>
      <c r="C654" s="3">
        <v>0.87708166056421755</v>
      </c>
    </row>
    <row r="655" spans="1:3" x14ac:dyDescent="0.25">
      <c r="A655" s="14">
        <v>21663</v>
      </c>
      <c r="B655" s="3">
        <v>0</v>
      </c>
      <c r="C655" s="3">
        <v>0.74166480065009643</v>
      </c>
    </row>
    <row r="656" spans="1:3" x14ac:dyDescent="0.25">
      <c r="A656" s="14">
        <v>21664</v>
      </c>
      <c r="B656" s="3">
        <v>1</v>
      </c>
      <c r="C656" s="3">
        <v>0.71825584775271512</v>
      </c>
    </row>
    <row r="657" spans="1:3" x14ac:dyDescent="0.25">
      <c r="A657" s="14">
        <v>21666</v>
      </c>
      <c r="B657" s="3">
        <v>1</v>
      </c>
      <c r="C657" s="3">
        <v>0.87886854550578442</v>
      </c>
    </row>
    <row r="658" spans="1:3" x14ac:dyDescent="0.25">
      <c r="A658" s="14">
        <v>21671</v>
      </c>
      <c r="B658" s="3">
        <v>1</v>
      </c>
      <c r="C658" s="3">
        <v>0.89855512899329748</v>
      </c>
    </row>
    <row r="659" spans="1:3" x14ac:dyDescent="0.25">
      <c r="A659" s="14">
        <v>21673</v>
      </c>
      <c r="B659" s="3">
        <v>1</v>
      </c>
      <c r="C659" s="3">
        <v>0.72434218602576528</v>
      </c>
    </row>
    <row r="660" spans="1:3" x14ac:dyDescent="0.25">
      <c r="A660" s="14">
        <v>21674</v>
      </c>
      <c r="B660" s="3">
        <v>1</v>
      </c>
      <c r="C660" s="3">
        <v>0.82205377128382118</v>
      </c>
    </row>
    <row r="661" spans="1:3" x14ac:dyDescent="0.25">
      <c r="A661" s="14">
        <v>21676</v>
      </c>
      <c r="B661" s="3">
        <v>1</v>
      </c>
      <c r="C661" s="3">
        <v>0.82181713953485125</v>
      </c>
    </row>
    <row r="662" spans="1:3" x14ac:dyDescent="0.25">
      <c r="A662" s="14">
        <v>21678</v>
      </c>
      <c r="B662" s="3">
        <v>0</v>
      </c>
      <c r="C662" s="3">
        <v>0.64556634525593459</v>
      </c>
    </row>
    <row r="663" spans="1:3" x14ac:dyDescent="0.25">
      <c r="A663" s="14">
        <v>21679</v>
      </c>
      <c r="B663" s="3">
        <v>0</v>
      </c>
      <c r="C663" s="3">
        <v>0.71149952383455251</v>
      </c>
    </row>
    <row r="664" spans="1:3" x14ac:dyDescent="0.25">
      <c r="A664" s="14">
        <v>21681</v>
      </c>
      <c r="B664" s="3">
        <v>1</v>
      </c>
      <c r="C664" s="3">
        <v>0.83370153213690235</v>
      </c>
    </row>
    <row r="665" spans="1:3" x14ac:dyDescent="0.25">
      <c r="A665" s="14">
        <v>21682</v>
      </c>
      <c r="B665" s="3">
        <v>1</v>
      </c>
      <c r="C665" s="3">
        <v>0.74295413523980647</v>
      </c>
    </row>
    <row r="666" spans="1:3" x14ac:dyDescent="0.25">
      <c r="A666" s="14">
        <v>21683</v>
      </c>
      <c r="B666" s="3">
        <v>1</v>
      </c>
      <c r="C666" s="3">
        <v>0.87975550713897865</v>
      </c>
    </row>
    <row r="667" spans="1:3" x14ac:dyDescent="0.25">
      <c r="A667" s="14">
        <v>21685</v>
      </c>
      <c r="B667" s="3">
        <v>1</v>
      </c>
      <c r="C667" s="3">
        <v>0.833706732169188</v>
      </c>
    </row>
    <row r="668" spans="1:3" x14ac:dyDescent="0.25">
      <c r="A668" s="14">
        <v>21686</v>
      </c>
      <c r="B668" s="3">
        <v>0</v>
      </c>
      <c r="C668" s="3">
        <v>0.85138417629284391</v>
      </c>
    </row>
    <row r="669" spans="1:3" x14ac:dyDescent="0.25">
      <c r="A669" s="14">
        <v>21687</v>
      </c>
      <c r="B669" s="3">
        <v>0</v>
      </c>
      <c r="C669" s="3">
        <v>0.69572947259222295</v>
      </c>
    </row>
    <row r="670" spans="1:3" x14ac:dyDescent="0.25">
      <c r="A670" s="14">
        <v>21690</v>
      </c>
      <c r="B670" s="3">
        <v>1</v>
      </c>
      <c r="C670" s="3">
        <v>0.94305378176867827</v>
      </c>
    </row>
    <row r="671" spans="1:3" x14ac:dyDescent="0.25">
      <c r="A671" s="14">
        <v>21694</v>
      </c>
      <c r="B671" s="3">
        <v>1</v>
      </c>
      <c r="C671" s="3">
        <v>0.83277600660118878</v>
      </c>
    </row>
    <row r="672" spans="1:3" x14ac:dyDescent="0.25">
      <c r="A672" s="14">
        <v>21696</v>
      </c>
      <c r="B672" s="3">
        <v>1</v>
      </c>
      <c r="C672" s="3">
        <v>0.84165960779166782</v>
      </c>
    </row>
    <row r="673" spans="1:3" x14ac:dyDescent="0.25">
      <c r="A673" s="14">
        <v>21697</v>
      </c>
      <c r="B673" s="3">
        <v>1</v>
      </c>
      <c r="C673" s="3">
        <v>0.82950433222592512</v>
      </c>
    </row>
    <row r="674" spans="1:3" x14ac:dyDescent="0.25">
      <c r="A674" s="14">
        <v>21700</v>
      </c>
      <c r="B674" s="3">
        <v>1</v>
      </c>
      <c r="C674" s="3">
        <v>0.90697781037134273</v>
      </c>
    </row>
    <row r="675" spans="1:3" x14ac:dyDescent="0.25">
      <c r="A675" s="14">
        <v>21701</v>
      </c>
      <c r="B675" s="3">
        <v>1</v>
      </c>
      <c r="C675" s="3">
        <v>0.79845002747850902</v>
      </c>
    </row>
    <row r="676" spans="1:3" x14ac:dyDescent="0.25">
      <c r="A676" s="14">
        <v>21703</v>
      </c>
      <c r="B676" s="3">
        <v>1</v>
      </c>
      <c r="C676" s="3">
        <v>0.71801863730744298</v>
      </c>
    </row>
    <row r="677" spans="1:3" x14ac:dyDescent="0.25">
      <c r="A677" s="14">
        <v>21704</v>
      </c>
      <c r="B677" s="3">
        <v>1</v>
      </c>
      <c r="C677" s="3">
        <v>0.69066424638106538</v>
      </c>
    </row>
    <row r="678" spans="1:3" x14ac:dyDescent="0.25">
      <c r="A678" s="14">
        <v>21706</v>
      </c>
      <c r="B678" s="3">
        <v>0</v>
      </c>
      <c r="C678" s="3">
        <v>0.72519415646768903</v>
      </c>
    </row>
    <row r="679" spans="1:3" x14ac:dyDescent="0.25">
      <c r="A679" s="14">
        <v>21708</v>
      </c>
      <c r="B679" s="3">
        <v>1</v>
      </c>
      <c r="C679" s="3">
        <v>0.75603073057189563</v>
      </c>
    </row>
    <row r="680" spans="1:3" x14ac:dyDescent="0.25">
      <c r="A680" s="14">
        <v>21710</v>
      </c>
      <c r="B680" s="3">
        <v>1</v>
      </c>
      <c r="C680" s="3">
        <v>0.88831827510474537</v>
      </c>
    </row>
    <row r="681" spans="1:3" x14ac:dyDescent="0.25">
      <c r="A681" s="14">
        <v>21715</v>
      </c>
      <c r="B681" s="3">
        <v>1</v>
      </c>
      <c r="C681" s="3">
        <v>0.7553784586879857</v>
      </c>
    </row>
    <row r="682" spans="1:3" x14ac:dyDescent="0.25">
      <c r="A682" s="14">
        <v>21716</v>
      </c>
      <c r="B682" s="3">
        <v>1</v>
      </c>
      <c r="C682" s="3">
        <v>0.95010674496991288</v>
      </c>
    </row>
    <row r="683" spans="1:3" x14ac:dyDescent="0.25">
      <c r="A683" s="14">
        <v>21717</v>
      </c>
      <c r="B683" s="3">
        <v>0</v>
      </c>
      <c r="C683" s="3">
        <v>0.78309629803166925</v>
      </c>
    </row>
    <row r="684" spans="1:3" x14ac:dyDescent="0.25">
      <c r="A684" s="14">
        <v>21719</v>
      </c>
      <c r="B684" s="3">
        <v>1</v>
      </c>
      <c r="C684" s="3">
        <v>0.67298047770165881</v>
      </c>
    </row>
    <row r="685" spans="1:3" x14ac:dyDescent="0.25">
      <c r="A685" s="14">
        <v>21722</v>
      </c>
      <c r="B685" s="3">
        <v>1</v>
      </c>
      <c r="C685" s="3">
        <v>0.79017444031628259</v>
      </c>
    </row>
    <row r="686" spans="1:3" x14ac:dyDescent="0.25">
      <c r="A686" s="14">
        <v>21723</v>
      </c>
      <c r="B686" s="3">
        <v>0</v>
      </c>
      <c r="C686" s="3">
        <v>0.91790563053672225</v>
      </c>
    </row>
    <row r="687" spans="1:3" x14ac:dyDescent="0.25">
      <c r="A687" s="14">
        <v>21724</v>
      </c>
      <c r="B687" s="3">
        <v>1</v>
      </c>
      <c r="C687" s="3">
        <v>0.76078833274271795</v>
      </c>
    </row>
    <row r="688" spans="1:3" x14ac:dyDescent="0.25">
      <c r="A688" s="14">
        <v>21725</v>
      </c>
      <c r="B688" s="3">
        <v>1</v>
      </c>
      <c r="C688" s="3">
        <v>0.73725168383402995</v>
      </c>
    </row>
    <row r="689" spans="1:3" x14ac:dyDescent="0.25">
      <c r="A689" s="14">
        <v>21726</v>
      </c>
      <c r="B689" s="3">
        <v>0</v>
      </c>
      <c r="C689" s="3">
        <v>0.79090699946314069</v>
      </c>
    </row>
    <row r="690" spans="1:3" x14ac:dyDescent="0.25">
      <c r="A690" s="14">
        <v>21730</v>
      </c>
      <c r="B690" s="3">
        <v>1</v>
      </c>
      <c r="C690" s="3">
        <v>0.89387153035302069</v>
      </c>
    </row>
    <row r="691" spans="1:3" x14ac:dyDescent="0.25">
      <c r="A691" s="14">
        <v>21731</v>
      </c>
      <c r="B691" s="3">
        <v>1</v>
      </c>
      <c r="C691" s="3">
        <v>0.77736568903085534</v>
      </c>
    </row>
    <row r="692" spans="1:3" x14ac:dyDescent="0.25">
      <c r="A692" s="14">
        <v>21734</v>
      </c>
      <c r="B692" s="3">
        <v>1</v>
      </c>
      <c r="C692" s="3">
        <v>0.82824749455754576</v>
      </c>
    </row>
    <row r="693" spans="1:3" x14ac:dyDescent="0.25">
      <c r="A693" s="14">
        <v>21735</v>
      </c>
      <c r="B693" s="3">
        <v>1</v>
      </c>
      <c r="C693" s="3">
        <v>0.91295296388647984</v>
      </c>
    </row>
    <row r="694" spans="1:3" x14ac:dyDescent="0.25">
      <c r="A694" s="14">
        <v>21736</v>
      </c>
      <c r="B694" s="3">
        <v>1</v>
      </c>
      <c r="C694" s="3">
        <v>0.94642465756257488</v>
      </c>
    </row>
    <row r="695" spans="1:3" x14ac:dyDescent="0.25">
      <c r="A695" s="14">
        <v>21742</v>
      </c>
      <c r="B695" s="3">
        <v>0</v>
      </c>
      <c r="C695" s="3">
        <v>0.75466953324481545</v>
      </c>
    </row>
    <row r="696" spans="1:3" x14ac:dyDescent="0.25">
      <c r="A696" s="14">
        <v>21748</v>
      </c>
      <c r="B696" s="3">
        <v>1</v>
      </c>
      <c r="C696" s="3">
        <v>0.83239705428320099</v>
      </c>
    </row>
    <row r="697" spans="1:3" x14ac:dyDescent="0.25">
      <c r="A697" s="14">
        <v>21749</v>
      </c>
      <c r="B697" s="3">
        <v>1</v>
      </c>
      <c r="C697" s="3">
        <v>0.74842230239754037</v>
      </c>
    </row>
    <row r="698" spans="1:3" x14ac:dyDescent="0.25">
      <c r="A698" s="14">
        <v>21750</v>
      </c>
      <c r="B698" s="3">
        <v>1</v>
      </c>
      <c r="C698" s="3">
        <v>0.78335648578842598</v>
      </c>
    </row>
    <row r="699" spans="1:3" x14ac:dyDescent="0.25">
      <c r="A699" s="14">
        <v>21751</v>
      </c>
      <c r="B699" s="3">
        <v>1</v>
      </c>
      <c r="C699" s="3">
        <v>0.81612623552893504</v>
      </c>
    </row>
    <row r="700" spans="1:3" x14ac:dyDescent="0.25">
      <c r="A700" s="14">
        <v>21752</v>
      </c>
      <c r="B700" s="3">
        <v>1</v>
      </c>
      <c r="C700" s="3">
        <v>0.80308918947557129</v>
      </c>
    </row>
    <row r="701" spans="1:3" x14ac:dyDescent="0.25">
      <c r="A701" s="14">
        <v>21754</v>
      </c>
      <c r="B701" s="3">
        <v>0</v>
      </c>
      <c r="C701" s="3">
        <v>0.77464346132371975</v>
      </c>
    </row>
    <row r="702" spans="1:3" x14ac:dyDescent="0.25">
      <c r="A702" s="14">
        <v>21756</v>
      </c>
      <c r="B702" s="3">
        <v>1</v>
      </c>
      <c r="C702" s="3">
        <v>0.79882262766510403</v>
      </c>
    </row>
    <row r="703" spans="1:3" x14ac:dyDescent="0.25">
      <c r="A703" s="14">
        <v>21758</v>
      </c>
      <c r="B703" s="3">
        <v>1</v>
      </c>
      <c r="C703" s="3">
        <v>0.8279928689142052</v>
      </c>
    </row>
    <row r="704" spans="1:3" x14ac:dyDescent="0.25">
      <c r="A704" s="14">
        <v>21759</v>
      </c>
      <c r="B704" s="3">
        <v>1</v>
      </c>
      <c r="C704" s="3">
        <v>0.82181704938277256</v>
      </c>
    </row>
    <row r="705" spans="1:3" x14ac:dyDescent="0.25">
      <c r="A705" s="14">
        <v>21761</v>
      </c>
      <c r="B705" s="3">
        <v>1</v>
      </c>
      <c r="C705" s="3">
        <v>0.91570218905483125</v>
      </c>
    </row>
    <row r="706" spans="1:3" x14ac:dyDescent="0.25">
      <c r="A706" s="14">
        <v>21764</v>
      </c>
      <c r="B706" s="3">
        <v>1</v>
      </c>
      <c r="C706" s="3">
        <v>0.81781364162575665</v>
      </c>
    </row>
    <row r="707" spans="1:3" x14ac:dyDescent="0.25">
      <c r="A707" s="14">
        <v>21765</v>
      </c>
      <c r="B707" s="3">
        <v>1</v>
      </c>
      <c r="C707" s="3">
        <v>0.81332865059180237</v>
      </c>
    </row>
    <row r="708" spans="1:3" x14ac:dyDescent="0.25">
      <c r="A708" s="14">
        <v>21766</v>
      </c>
      <c r="B708" s="3">
        <v>0</v>
      </c>
      <c r="C708" s="3">
        <v>0.82829323212635653</v>
      </c>
    </row>
    <row r="709" spans="1:3" x14ac:dyDescent="0.25">
      <c r="A709" s="14">
        <v>21772</v>
      </c>
      <c r="B709" s="3">
        <v>0</v>
      </c>
      <c r="C709" s="3">
        <v>0.85182538643299976</v>
      </c>
    </row>
    <row r="710" spans="1:3" x14ac:dyDescent="0.25">
      <c r="A710" s="14">
        <v>21774</v>
      </c>
      <c r="B710" s="3">
        <v>0</v>
      </c>
      <c r="C710" s="3">
        <v>0.84986308907557306</v>
      </c>
    </row>
    <row r="711" spans="1:3" x14ac:dyDescent="0.25">
      <c r="A711" s="14">
        <v>21776</v>
      </c>
      <c r="B711" s="3">
        <v>1</v>
      </c>
      <c r="C711" s="3">
        <v>0.77826862871491043</v>
      </c>
    </row>
    <row r="712" spans="1:3" x14ac:dyDescent="0.25">
      <c r="A712" s="14">
        <v>21777</v>
      </c>
      <c r="B712" s="3">
        <v>1</v>
      </c>
      <c r="C712" s="3">
        <v>0.87419241676016701</v>
      </c>
    </row>
    <row r="713" spans="1:3" x14ac:dyDescent="0.25">
      <c r="A713" s="14">
        <v>21778</v>
      </c>
      <c r="B713" s="3">
        <v>1</v>
      </c>
      <c r="C713" s="3">
        <v>0.86982071407453909</v>
      </c>
    </row>
    <row r="714" spans="1:3" x14ac:dyDescent="0.25">
      <c r="A714" s="14">
        <v>21781</v>
      </c>
      <c r="B714" s="3">
        <v>1</v>
      </c>
      <c r="C714" s="3">
        <v>0.81082469931816115</v>
      </c>
    </row>
    <row r="715" spans="1:3" x14ac:dyDescent="0.25">
      <c r="A715" s="14">
        <v>21782</v>
      </c>
      <c r="B715" s="3">
        <v>0</v>
      </c>
      <c r="C715" s="3">
        <v>0.63981528742590665</v>
      </c>
    </row>
    <row r="716" spans="1:3" x14ac:dyDescent="0.25">
      <c r="A716" s="14">
        <v>21783</v>
      </c>
      <c r="B716" s="3">
        <v>0</v>
      </c>
      <c r="C716" s="3">
        <v>0.60957277914568819</v>
      </c>
    </row>
    <row r="717" spans="1:3" x14ac:dyDescent="0.25">
      <c r="A717" s="14">
        <v>21791</v>
      </c>
      <c r="B717" s="3">
        <v>0</v>
      </c>
      <c r="C717" s="3">
        <v>0.68939726245628075</v>
      </c>
    </row>
    <row r="718" spans="1:3" x14ac:dyDescent="0.25">
      <c r="A718" s="14">
        <v>21793</v>
      </c>
      <c r="B718" s="3">
        <v>1</v>
      </c>
      <c r="C718" s="3">
        <v>0.67798292369059354</v>
      </c>
    </row>
    <row r="719" spans="1:3" x14ac:dyDescent="0.25">
      <c r="A719" s="14">
        <v>21799</v>
      </c>
      <c r="B719" s="3">
        <v>0</v>
      </c>
      <c r="C719" s="3">
        <v>0.76978650295220286</v>
      </c>
    </row>
    <row r="720" spans="1:3" x14ac:dyDescent="0.25">
      <c r="A720" s="14">
        <v>21801</v>
      </c>
      <c r="B720" s="3">
        <v>1</v>
      </c>
      <c r="C720" s="3">
        <v>0.73413324472312391</v>
      </c>
    </row>
    <row r="721" spans="1:3" x14ac:dyDescent="0.25">
      <c r="A721" s="14">
        <v>21803</v>
      </c>
      <c r="B721" s="3">
        <v>1</v>
      </c>
      <c r="C721" s="3">
        <v>0.80863593155950364</v>
      </c>
    </row>
    <row r="722" spans="1:3" x14ac:dyDescent="0.25">
      <c r="A722" s="14">
        <v>21804</v>
      </c>
      <c r="B722" s="3">
        <v>0</v>
      </c>
      <c r="C722" s="3">
        <v>0.69705183568636297</v>
      </c>
    </row>
    <row r="723" spans="1:3" x14ac:dyDescent="0.25">
      <c r="A723" s="14">
        <v>21806</v>
      </c>
      <c r="B723" s="3">
        <v>1</v>
      </c>
      <c r="C723" s="3">
        <v>0.86335923987744045</v>
      </c>
    </row>
    <row r="724" spans="1:3" x14ac:dyDescent="0.25">
      <c r="A724" s="14">
        <v>21811</v>
      </c>
      <c r="B724" s="3">
        <v>1</v>
      </c>
      <c r="C724" s="3">
        <v>0.82731963906109174</v>
      </c>
    </row>
    <row r="725" spans="1:3" x14ac:dyDescent="0.25">
      <c r="A725" s="14">
        <v>21812</v>
      </c>
      <c r="B725" s="3">
        <v>1</v>
      </c>
      <c r="C725" s="3">
        <v>0.83564403505656093</v>
      </c>
    </row>
    <row r="726" spans="1:3" x14ac:dyDescent="0.25">
      <c r="A726" s="14">
        <v>21813</v>
      </c>
      <c r="B726" s="3">
        <v>0</v>
      </c>
      <c r="C726" s="3">
        <v>0.70370767266612966</v>
      </c>
    </row>
    <row r="727" spans="1:3" x14ac:dyDescent="0.25">
      <c r="A727" s="14">
        <v>21815</v>
      </c>
      <c r="B727" s="3">
        <v>1</v>
      </c>
      <c r="C727" s="3">
        <v>0.72685037007918785</v>
      </c>
    </row>
    <row r="728" spans="1:3" x14ac:dyDescent="0.25">
      <c r="A728" s="14">
        <v>21816</v>
      </c>
      <c r="B728" s="3">
        <v>1</v>
      </c>
      <c r="C728" s="3">
        <v>0.88455753865961595</v>
      </c>
    </row>
    <row r="729" spans="1:3" x14ac:dyDescent="0.25">
      <c r="A729" s="14">
        <v>21817</v>
      </c>
      <c r="B729" s="3">
        <v>1</v>
      </c>
      <c r="C729" s="3">
        <v>0.77734357818896316</v>
      </c>
    </row>
    <row r="730" spans="1:3" x14ac:dyDescent="0.25">
      <c r="A730" s="14">
        <v>21823</v>
      </c>
      <c r="B730" s="3">
        <v>1</v>
      </c>
      <c r="C730" s="3">
        <v>0.63739837775010233</v>
      </c>
    </row>
    <row r="731" spans="1:3" x14ac:dyDescent="0.25">
      <c r="A731" s="14">
        <v>21824</v>
      </c>
      <c r="B731" s="3">
        <v>1</v>
      </c>
      <c r="C731" s="3">
        <v>0.71302032350084454</v>
      </c>
    </row>
    <row r="732" spans="1:3" x14ac:dyDescent="0.25">
      <c r="A732" s="14">
        <v>21825</v>
      </c>
      <c r="B732" s="3">
        <v>1</v>
      </c>
      <c r="C732" s="3">
        <v>0.88720945524830763</v>
      </c>
    </row>
    <row r="733" spans="1:3" x14ac:dyDescent="0.25">
      <c r="A733" s="14">
        <v>21826</v>
      </c>
      <c r="B733" s="3">
        <v>1</v>
      </c>
      <c r="C733" s="3">
        <v>0.81155276536510879</v>
      </c>
    </row>
    <row r="734" spans="1:3" x14ac:dyDescent="0.25">
      <c r="A734" s="14">
        <v>21827</v>
      </c>
      <c r="B734" s="3">
        <v>1</v>
      </c>
      <c r="C734" s="3">
        <v>0.81433720455737246</v>
      </c>
    </row>
    <row r="735" spans="1:3" x14ac:dyDescent="0.25">
      <c r="A735" s="14">
        <v>21828</v>
      </c>
      <c r="B735" s="3">
        <v>1</v>
      </c>
      <c r="C735" s="3">
        <v>0.67851985272751236</v>
      </c>
    </row>
    <row r="736" spans="1:3" x14ac:dyDescent="0.25">
      <c r="A736" s="14">
        <v>21829</v>
      </c>
      <c r="B736" s="3">
        <v>1</v>
      </c>
      <c r="C736" s="3">
        <v>0.81515011399698611</v>
      </c>
    </row>
    <row r="737" spans="1:3" x14ac:dyDescent="0.25">
      <c r="A737" s="14">
        <v>21830</v>
      </c>
      <c r="B737" s="3">
        <v>1</v>
      </c>
      <c r="C737" s="3">
        <v>0.78112852524321963</v>
      </c>
    </row>
    <row r="738" spans="1:3" x14ac:dyDescent="0.25">
      <c r="A738" s="14">
        <v>21831</v>
      </c>
      <c r="B738" s="3">
        <v>1</v>
      </c>
      <c r="C738" s="3">
        <v>0.70379611239541207</v>
      </c>
    </row>
    <row r="739" spans="1:3" x14ac:dyDescent="0.25">
      <c r="A739" s="14">
        <v>21832</v>
      </c>
      <c r="B739" s="3">
        <v>0</v>
      </c>
      <c r="C739" s="3">
        <v>0.84751549178870111</v>
      </c>
    </row>
    <row r="740" spans="1:3" x14ac:dyDescent="0.25">
      <c r="A740" s="14">
        <v>21837</v>
      </c>
      <c r="B740" s="3">
        <v>1</v>
      </c>
      <c r="C740" s="3">
        <v>0.80098187038344681</v>
      </c>
    </row>
    <row r="741" spans="1:3" x14ac:dyDescent="0.25">
      <c r="A741" s="14">
        <v>21843</v>
      </c>
      <c r="B741" s="3">
        <v>1</v>
      </c>
      <c r="C741" s="3">
        <v>0.81854292418552843</v>
      </c>
    </row>
    <row r="742" spans="1:3" x14ac:dyDescent="0.25">
      <c r="A742" s="14">
        <v>21845</v>
      </c>
      <c r="B742" s="3">
        <v>0</v>
      </c>
      <c r="C742" s="3">
        <v>0.77024339350022442</v>
      </c>
    </row>
    <row r="743" spans="1:3" x14ac:dyDescent="0.25">
      <c r="A743" s="14">
        <v>21846</v>
      </c>
      <c r="B743" s="3">
        <v>1</v>
      </c>
      <c r="C743" s="3">
        <v>0.71241387382786769</v>
      </c>
    </row>
    <row r="744" spans="1:3" x14ac:dyDescent="0.25">
      <c r="A744" s="14">
        <v>21848</v>
      </c>
      <c r="B744" s="3">
        <v>0</v>
      </c>
      <c r="C744" s="3">
        <v>0.66533633236676892</v>
      </c>
    </row>
    <row r="745" spans="1:3" x14ac:dyDescent="0.25">
      <c r="A745" s="14">
        <v>21849</v>
      </c>
      <c r="B745" s="3">
        <v>1</v>
      </c>
      <c r="C745" s="3">
        <v>0.65065814804805688</v>
      </c>
    </row>
    <row r="746" spans="1:3" x14ac:dyDescent="0.25">
      <c r="A746" s="14">
        <v>21850</v>
      </c>
      <c r="B746" s="3">
        <v>1</v>
      </c>
      <c r="C746" s="3">
        <v>0.8529357128963978</v>
      </c>
    </row>
    <row r="747" spans="1:3" x14ac:dyDescent="0.25">
      <c r="A747" s="14">
        <v>21852</v>
      </c>
      <c r="B747" s="3">
        <v>1</v>
      </c>
      <c r="C747" s="3">
        <v>0.78997226337898474</v>
      </c>
    </row>
    <row r="748" spans="1:3" x14ac:dyDescent="0.25">
      <c r="A748" s="14">
        <v>21855</v>
      </c>
      <c r="B748" s="3">
        <v>1</v>
      </c>
      <c r="C748" s="3">
        <v>0.85669552859291243</v>
      </c>
    </row>
    <row r="749" spans="1:3" x14ac:dyDescent="0.25">
      <c r="A749" s="14">
        <v>21857</v>
      </c>
      <c r="B749" s="3">
        <v>1</v>
      </c>
      <c r="C749" s="3">
        <v>0.82286155484957546</v>
      </c>
    </row>
    <row r="750" spans="1:3" x14ac:dyDescent="0.25">
      <c r="A750" s="14">
        <v>21858</v>
      </c>
      <c r="B750" s="3">
        <v>0</v>
      </c>
      <c r="C750" s="3">
        <v>0.64741392407228371</v>
      </c>
    </row>
    <row r="751" spans="1:3" x14ac:dyDescent="0.25">
      <c r="A751" s="14">
        <v>21859</v>
      </c>
      <c r="B751" s="3">
        <v>1</v>
      </c>
      <c r="C751" s="3">
        <v>0.65509124363552751</v>
      </c>
    </row>
    <row r="752" spans="1:3" x14ac:dyDescent="0.25">
      <c r="A752" s="14">
        <v>21863</v>
      </c>
      <c r="B752" s="3">
        <v>1</v>
      </c>
      <c r="C752" s="3">
        <v>0.84123985397676215</v>
      </c>
    </row>
    <row r="753" spans="1:3" x14ac:dyDescent="0.25">
      <c r="A753" s="14">
        <v>21864</v>
      </c>
      <c r="B753" s="3">
        <v>1</v>
      </c>
      <c r="C753" s="3">
        <v>0.79862462900941</v>
      </c>
    </row>
    <row r="754" spans="1:3" x14ac:dyDescent="0.25">
      <c r="A754" s="14">
        <v>21866</v>
      </c>
      <c r="B754" s="3">
        <v>1</v>
      </c>
      <c r="C754" s="3">
        <v>0.81951041663024426</v>
      </c>
    </row>
    <row r="755" spans="1:3" x14ac:dyDescent="0.25">
      <c r="A755" s="14">
        <v>21867</v>
      </c>
      <c r="B755" s="3">
        <v>1</v>
      </c>
      <c r="C755" s="3">
        <v>0.84380649234116134</v>
      </c>
    </row>
    <row r="756" spans="1:3" x14ac:dyDescent="0.25">
      <c r="A756" s="14">
        <v>21868</v>
      </c>
      <c r="B756" s="3">
        <v>1</v>
      </c>
      <c r="C756" s="3">
        <v>0.76154015836820599</v>
      </c>
    </row>
    <row r="757" spans="1:3" x14ac:dyDescent="0.25">
      <c r="A757" s="14">
        <v>21873</v>
      </c>
      <c r="B757" s="3">
        <v>1</v>
      </c>
      <c r="C757" s="3">
        <v>0.87995672410937542</v>
      </c>
    </row>
    <row r="758" spans="1:3" x14ac:dyDescent="0.25">
      <c r="A758" s="14">
        <v>21874</v>
      </c>
      <c r="B758" s="3">
        <v>0</v>
      </c>
      <c r="C758" s="3">
        <v>0.75762691826986217</v>
      </c>
    </row>
    <row r="759" spans="1:3" x14ac:dyDescent="0.25">
      <c r="A759" s="14">
        <v>21879</v>
      </c>
      <c r="B759" s="3">
        <v>1</v>
      </c>
      <c r="C759" s="3">
        <v>0.62820479778652372</v>
      </c>
    </row>
    <row r="760" spans="1:3" x14ac:dyDescent="0.25">
      <c r="A760" s="14">
        <v>21880</v>
      </c>
      <c r="B760" s="3">
        <v>0</v>
      </c>
      <c r="C760" s="3">
        <v>0.73393585011416473</v>
      </c>
    </row>
    <row r="761" spans="1:3" x14ac:dyDescent="0.25">
      <c r="A761" s="14">
        <v>21882</v>
      </c>
      <c r="B761" s="3">
        <v>0</v>
      </c>
      <c r="C761" s="3">
        <v>0.88184028528406144</v>
      </c>
    </row>
    <row r="762" spans="1:3" x14ac:dyDescent="0.25">
      <c r="A762" s="14">
        <v>21884</v>
      </c>
      <c r="B762" s="3">
        <v>0</v>
      </c>
      <c r="C762" s="3">
        <v>0.75081792842967332</v>
      </c>
    </row>
    <row r="763" spans="1:3" x14ac:dyDescent="0.25">
      <c r="A763" s="14">
        <v>21885</v>
      </c>
      <c r="B763" s="3">
        <v>0</v>
      </c>
      <c r="C763" s="3">
        <v>0.74895980936814188</v>
      </c>
    </row>
    <row r="764" spans="1:3" x14ac:dyDescent="0.25">
      <c r="A764" s="14">
        <v>21886</v>
      </c>
      <c r="B764" s="3">
        <v>1</v>
      </c>
      <c r="C764" s="3">
        <v>0.69769334049228382</v>
      </c>
    </row>
    <row r="765" spans="1:3" x14ac:dyDescent="0.25">
      <c r="A765" s="14">
        <v>21890</v>
      </c>
      <c r="B765" s="3">
        <v>0</v>
      </c>
      <c r="C765" s="3">
        <v>0.81093494217848583</v>
      </c>
    </row>
    <row r="766" spans="1:3" x14ac:dyDescent="0.25">
      <c r="A766" s="14">
        <v>21891</v>
      </c>
      <c r="B766" s="3">
        <v>1</v>
      </c>
      <c r="C766" s="3">
        <v>0.66792506295295628</v>
      </c>
    </row>
    <row r="767" spans="1:3" x14ac:dyDescent="0.25">
      <c r="A767" s="14">
        <v>21892</v>
      </c>
      <c r="B767" s="3">
        <v>1</v>
      </c>
      <c r="C767" s="3">
        <v>0.68150198357266889</v>
      </c>
    </row>
    <row r="768" spans="1:3" x14ac:dyDescent="0.25">
      <c r="A768" s="14">
        <v>21893</v>
      </c>
      <c r="B768" s="3">
        <v>1</v>
      </c>
      <c r="C768" s="3">
        <v>0.86670335758879935</v>
      </c>
    </row>
    <row r="769" spans="1:3" x14ac:dyDescent="0.25">
      <c r="A769" s="14">
        <v>21895</v>
      </c>
      <c r="B769" s="3">
        <v>1</v>
      </c>
      <c r="C769" s="3">
        <v>0.86108486855733246</v>
      </c>
    </row>
    <row r="770" spans="1:3" x14ac:dyDescent="0.25">
      <c r="A770" s="14">
        <v>21896</v>
      </c>
      <c r="B770" s="3">
        <v>1</v>
      </c>
      <c r="C770" s="3">
        <v>0.71615094640911181</v>
      </c>
    </row>
    <row r="771" spans="1:3" x14ac:dyDescent="0.25">
      <c r="A771" s="14">
        <v>21897</v>
      </c>
      <c r="B771" s="3">
        <v>1</v>
      </c>
      <c r="C771" s="3">
        <v>0.85065715631917604</v>
      </c>
    </row>
    <row r="772" spans="1:3" x14ac:dyDescent="0.25">
      <c r="A772" s="14">
        <v>21898</v>
      </c>
      <c r="B772" s="3">
        <v>1</v>
      </c>
      <c r="C772" s="3">
        <v>0.70371333111371992</v>
      </c>
    </row>
    <row r="773" spans="1:3" x14ac:dyDescent="0.25">
      <c r="A773" s="14">
        <v>21899</v>
      </c>
      <c r="B773" s="3">
        <v>1</v>
      </c>
      <c r="C773" s="3">
        <v>0.81474412190256429</v>
      </c>
    </row>
    <row r="774" spans="1:3" x14ac:dyDescent="0.25">
      <c r="A774" s="14">
        <v>21901</v>
      </c>
      <c r="B774" s="3">
        <v>1</v>
      </c>
      <c r="C774" s="3">
        <v>0.77893166234461253</v>
      </c>
    </row>
    <row r="775" spans="1:3" x14ac:dyDescent="0.25">
      <c r="A775" s="14">
        <v>21902</v>
      </c>
      <c r="B775" s="3">
        <v>0</v>
      </c>
      <c r="C775" s="3">
        <v>0.65452891617488929</v>
      </c>
    </row>
    <row r="776" spans="1:3" x14ac:dyDescent="0.25">
      <c r="A776" s="14">
        <v>21903</v>
      </c>
      <c r="B776" s="3">
        <v>1</v>
      </c>
      <c r="C776" s="3">
        <v>0.78001935796568334</v>
      </c>
    </row>
    <row r="777" spans="1:3" x14ac:dyDescent="0.25">
      <c r="A777" s="14">
        <v>21904</v>
      </c>
      <c r="B777" s="3">
        <v>1</v>
      </c>
      <c r="C777" s="3">
        <v>0.8408710361322711</v>
      </c>
    </row>
    <row r="778" spans="1:3" x14ac:dyDescent="0.25">
      <c r="A778" s="14">
        <v>21905</v>
      </c>
      <c r="B778" s="3">
        <v>1</v>
      </c>
      <c r="C778" s="3">
        <v>0.80870409636980145</v>
      </c>
    </row>
    <row r="779" spans="1:3" x14ac:dyDescent="0.25">
      <c r="A779" s="14">
        <v>21906</v>
      </c>
      <c r="B779" s="3">
        <v>1</v>
      </c>
      <c r="C779" s="3">
        <v>0.87445883625507881</v>
      </c>
    </row>
    <row r="780" spans="1:3" x14ac:dyDescent="0.25">
      <c r="A780" s="14">
        <v>21907</v>
      </c>
      <c r="B780" s="3">
        <v>0</v>
      </c>
      <c r="C780" s="3">
        <v>0.66109762171650133</v>
      </c>
    </row>
    <row r="781" spans="1:3" x14ac:dyDescent="0.25">
      <c r="A781" s="14">
        <v>21908</v>
      </c>
      <c r="B781" s="3">
        <v>1</v>
      </c>
      <c r="C781" s="3">
        <v>0.80328198720574462</v>
      </c>
    </row>
    <row r="782" spans="1:3" x14ac:dyDescent="0.25">
      <c r="A782" s="14">
        <v>21909</v>
      </c>
      <c r="B782" s="3">
        <v>1</v>
      </c>
      <c r="C782" s="3">
        <v>0.7473408553143166</v>
      </c>
    </row>
    <row r="783" spans="1:3" x14ac:dyDescent="0.25">
      <c r="A783" s="14">
        <v>21912</v>
      </c>
      <c r="B783" s="3">
        <v>0</v>
      </c>
      <c r="C783" s="3">
        <v>0.89996895254002329</v>
      </c>
    </row>
    <row r="784" spans="1:3" x14ac:dyDescent="0.25">
      <c r="A784" s="14">
        <v>21913</v>
      </c>
      <c r="B784" s="3">
        <v>1</v>
      </c>
      <c r="C784" s="3">
        <v>0.77816453293121446</v>
      </c>
    </row>
    <row r="785" spans="1:3" x14ac:dyDescent="0.25">
      <c r="A785" s="14">
        <v>21916</v>
      </c>
      <c r="B785" s="3">
        <v>0</v>
      </c>
      <c r="C785" s="3">
        <v>0.86380396506197987</v>
      </c>
    </row>
    <row r="786" spans="1:3" x14ac:dyDescent="0.25">
      <c r="A786" s="14">
        <v>21919</v>
      </c>
      <c r="B786" s="3">
        <v>0</v>
      </c>
      <c r="C786" s="3">
        <v>0.71527926889173898</v>
      </c>
    </row>
    <row r="787" spans="1:3" x14ac:dyDescent="0.25">
      <c r="A787" s="14">
        <v>21921</v>
      </c>
      <c r="B787" s="3">
        <v>1</v>
      </c>
      <c r="C787" s="3">
        <v>0.86734175065596386</v>
      </c>
    </row>
    <row r="788" spans="1:3" x14ac:dyDescent="0.25">
      <c r="A788" s="14">
        <v>21922</v>
      </c>
      <c r="B788" s="3">
        <v>1</v>
      </c>
      <c r="C788" s="3">
        <v>0.88585223040174765</v>
      </c>
    </row>
    <row r="789" spans="1:3" x14ac:dyDescent="0.25">
      <c r="A789" s="14">
        <v>21925</v>
      </c>
      <c r="B789" s="3">
        <v>1</v>
      </c>
      <c r="C789" s="3">
        <v>0.82310231102808551</v>
      </c>
    </row>
    <row r="790" spans="1:3" x14ac:dyDescent="0.25">
      <c r="A790" s="14">
        <v>21926</v>
      </c>
      <c r="B790" s="3">
        <v>0</v>
      </c>
      <c r="C790" s="3">
        <v>0.70304372306715091</v>
      </c>
    </row>
    <row r="791" spans="1:3" x14ac:dyDescent="0.25">
      <c r="A791" s="14">
        <v>21930</v>
      </c>
      <c r="B791" s="3">
        <v>1</v>
      </c>
      <c r="C791" s="3">
        <v>0.8449721055258258</v>
      </c>
    </row>
    <row r="792" spans="1:3" x14ac:dyDescent="0.25">
      <c r="A792" s="14">
        <v>21932</v>
      </c>
      <c r="B792" s="3">
        <v>1</v>
      </c>
      <c r="C792" s="3">
        <v>0.77402818816961405</v>
      </c>
    </row>
    <row r="793" spans="1:3" x14ac:dyDescent="0.25">
      <c r="A793" s="14">
        <v>21933</v>
      </c>
      <c r="B793" s="3">
        <v>1</v>
      </c>
      <c r="C793" s="3">
        <v>0.87596840772741469</v>
      </c>
    </row>
    <row r="794" spans="1:3" x14ac:dyDescent="0.25">
      <c r="A794" s="14">
        <v>21934</v>
      </c>
      <c r="B794" s="3">
        <v>1</v>
      </c>
      <c r="C794" s="3">
        <v>0.84891293541151813</v>
      </c>
    </row>
    <row r="795" spans="1:3" x14ac:dyDescent="0.25">
      <c r="A795" s="14">
        <v>21936</v>
      </c>
      <c r="B795" s="3">
        <v>1</v>
      </c>
      <c r="C795" s="3">
        <v>0.85281934130638382</v>
      </c>
    </row>
    <row r="796" spans="1:3" x14ac:dyDescent="0.25">
      <c r="A796" s="14">
        <v>21937</v>
      </c>
      <c r="B796" s="3">
        <v>1</v>
      </c>
      <c r="C796" s="3">
        <v>0.79941696460179179</v>
      </c>
    </row>
    <row r="797" spans="1:3" x14ac:dyDescent="0.25">
      <c r="A797" s="14">
        <v>21938</v>
      </c>
      <c r="B797" s="3">
        <v>0</v>
      </c>
      <c r="C797" s="3">
        <v>0.83433190128947621</v>
      </c>
    </row>
    <row r="798" spans="1:3" x14ac:dyDescent="0.25">
      <c r="A798" s="14">
        <v>21939</v>
      </c>
      <c r="B798" s="3">
        <v>1</v>
      </c>
      <c r="C798" s="3">
        <v>0.7069025048455676</v>
      </c>
    </row>
    <row r="799" spans="1:3" x14ac:dyDescent="0.25">
      <c r="A799" s="14">
        <v>21940</v>
      </c>
      <c r="B799" s="3">
        <v>1</v>
      </c>
      <c r="C799" s="3">
        <v>0.91243530936667638</v>
      </c>
    </row>
    <row r="800" spans="1:3" x14ac:dyDescent="0.25">
      <c r="A800" s="14">
        <v>21941</v>
      </c>
      <c r="B800" s="3">
        <v>1</v>
      </c>
      <c r="C800" s="3">
        <v>0.86646714013054149</v>
      </c>
    </row>
    <row r="801" spans="1:3" x14ac:dyDescent="0.25">
      <c r="A801" s="14">
        <v>21943</v>
      </c>
      <c r="B801" s="3">
        <v>1</v>
      </c>
      <c r="C801" s="3">
        <v>0.84420221714142563</v>
      </c>
    </row>
    <row r="802" spans="1:3" x14ac:dyDescent="0.25">
      <c r="A802" s="14">
        <v>21944</v>
      </c>
      <c r="B802" s="3">
        <v>1</v>
      </c>
      <c r="C802" s="3">
        <v>0.78950302671631523</v>
      </c>
    </row>
    <row r="803" spans="1:3" x14ac:dyDescent="0.25">
      <c r="A803" s="14">
        <v>21945</v>
      </c>
      <c r="B803" s="3">
        <v>1</v>
      </c>
      <c r="C803" s="3">
        <v>0.77617191285905962</v>
      </c>
    </row>
    <row r="804" spans="1:3" x14ac:dyDescent="0.25">
      <c r="A804" s="14">
        <v>21946</v>
      </c>
      <c r="B804" s="3">
        <v>1</v>
      </c>
      <c r="C804" s="3">
        <v>0.71477826754211859</v>
      </c>
    </row>
    <row r="805" spans="1:3" x14ac:dyDescent="0.25">
      <c r="A805" s="14">
        <v>21947</v>
      </c>
      <c r="B805" s="3">
        <v>0</v>
      </c>
      <c r="C805" s="3">
        <v>0.87885155319105834</v>
      </c>
    </row>
    <row r="806" spans="1:3" x14ac:dyDescent="0.25">
      <c r="A806" s="14">
        <v>21948</v>
      </c>
      <c r="B806" s="3">
        <v>1</v>
      </c>
      <c r="C806" s="3">
        <v>0.63521160216495332</v>
      </c>
    </row>
    <row r="807" spans="1:3" x14ac:dyDescent="0.25">
      <c r="A807" s="14">
        <v>21950</v>
      </c>
      <c r="B807" s="3">
        <v>1</v>
      </c>
      <c r="C807" s="3">
        <v>0.87115713686556451</v>
      </c>
    </row>
    <row r="808" spans="1:3" x14ac:dyDescent="0.25">
      <c r="A808" s="14">
        <v>21953</v>
      </c>
      <c r="B808" s="3">
        <v>1</v>
      </c>
      <c r="C808" s="3">
        <v>0.86364011870404467</v>
      </c>
    </row>
    <row r="809" spans="1:3" x14ac:dyDescent="0.25">
      <c r="A809" s="14">
        <v>21954</v>
      </c>
      <c r="B809" s="3">
        <v>1</v>
      </c>
      <c r="C809" s="3">
        <v>0.85675764551341327</v>
      </c>
    </row>
    <row r="810" spans="1:3" x14ac:dyDescent="0.25">
      <c r="A810" s="14">
        <v>21955</v>
      </c>
      <c r="B810" s="3">
        <v>1</v>
      </c>
      <c r="C810" s="3">
        <v>0.80761704920454047</v>
      </c>
    </row>
    <row r="811" spans="1:3" x14ac:dyDescent="0.25">
      <c r="A811" s="14">
        <v>21956</v>
      </c>
      <c r="B811" s="3">
        <v>1</v>
      </c>
      <c r="C811" s="3">
        <v>0.83441910411177267</v>
      </c>
    </row>
    <row r="812" spans="1:3" x14ac:dyDescent="0.25">
      <c r="A812" s="14">
        <v>21957</v>
      </c>
      <c r="B812" s="3">
        <v>1</v>
      </c>
      <c r="C812" s="3">
        <v>0.88750526057458079</v>
      </c>
    </row>
    <row r="813" spans="1:3" x14ac:dyDescent="0.25">
      <c r="A813" s="14">
        <v>21958</v>
      </c>
      <c r="B813" s="3">
        <v>1</v>
      </c>
      <c r="C813" s="3">
        <v>0.73310039099021507</v>
      </c>
    </row>
    <row r="814" spans="1:3" x14ac:dyDescent="0.25">
      <c r="A814" s="14">
        <v>21960</v>
      </c>
      <c r="B814" s="3">
        <v>0</v>
      </c>
      <c r="C814" s="3">
        <v>0.87933395134070846</v>
      </c>
    </row>
    <row r="815" spans="1:3" x14ac:dyDescent="0.25">
      <c r="A815" s="14">
        <v>21962</v>
      </c>
      <c r="B815" s="3">
        <v>1</v>
      </c>
      <c r="C815" s="3">
        <v>0.67758377333398789</v>
      </c>
    </row>
    <row r="816" spans="1:3" x14ac:dyDescent="0.25">
      <c r="A816" s="14">
        <v>21963</v>
      </c>
      <c r="B816" s="3">
        <v>1</v>
      </c>
      <c r="C816" s="3">
        <v>0.77249396820655936</v>
      </c>
    </row>
    <row r="817" spans="1:3" x14ac:dyDescent="0.25">
      <c r="A817" s="14">
        <v>21964</v>
      </c>
      <c r="B817" s="3">
        <v>1</v>
      </c>
      <c r="C817" s="3">
        <v>0.83864052878318462</v>
      </c>
    </row>
    <row r="818" spans="1:3" x14ac:dyDescent="0.25">
      <c r="A818" s="14">
        <v>21966</v>
      </c>
      <c r="B818" s="3">
        <v>1</v>
      </c>
      <c r="C818" s="3">
        <v>0.72476965946491256</v>
      </c>
    </row>
    <row r="819" spans="1:3" x14ac:dyDescent="0.25">
      <c r="A819" s="14">
        <v>21967</v>
      </c>
      <c r="B819" s="3">
        <v>1</v>
      </c>
      <c r="C819" s="3">
        <v>0.86305004144686881</v>
      </c>
    </row>
    <row r="820" spans="1:3" x14ac:dyDescent="0.25">
      <c r="A820" s="14">
        <v>21968</v>
      </c>
      <c r="B820" s="3">
        <v>1</v>
      </c>
      <c r="C820" s="3">
        <v>0.76084775699373786</v>
      </c>
    </row>
    <row r="821" spans="1:3" x14ac:dyDescent="0.25">
      <c r="A821" s="14">
        <v>21972</v>
      </c>
      <c r="B821" s="3">
        <v>1</v>
      </c>
      <c r="C821" s="3">
        <v>0.87757657608740858</v>
      </c>
    </row>
    <row r="822" spans="1:3" x14ac:dyDescent="0.25">
      <c r="A822" s="14">
        <v>21973</v>
      </c>
      <c r="B822" s="3">
        <v>1</v>
      </c>
      <c r="C822" s="3">
        <v>0.81652524063311682</v>
      </c>
    </row>
    <row r="823" spans="1:3" x14ac:dyDescent="0.25">
      <c r="A823" s="14">
        <v>21980</v>
      </c>
      <c r="B823" s="3">
        <v>1</v>
      </c>
      <c r="C823" s="3">
        <v>0.85033751039743721</v>
      </c>
    </row>
    <row r="824" spans="1:3" x14ac:dyDescent="0.25">
      <c r="A824" s="14">
        <v>21981</v>
      </c>
      <c r="B824" s="3">
        <v>1</v>
      </c>
      <c r="C824" s="3">
        <v>0.95581906085363388</v>
      </c>
    </row>
    <row r="825" spans="1:3" x14ac:dyDescent="0.25">
      <c r="A825" s="14">
        <v>21983</v>
      </c>
      <c r="B825" s="3">
        <v>1</v>
      </c>
      <c r="C825" s="3">
        <v>0.82420710005461684</v>
      </c>
    </row>
    <row r="826" spans="1:3" x14ac:dyDescent="0.25">
      <c r="A826" s="14">
        <v>21984</v>
      </c>
      <c r="B826" s="3">
        <v>1</v>
      </c>
      <c r="C826" s="3">
        <v>0.72185980146917972</v>
      </c>
    </row>
    <row r="827" spans="1:3" x14ac:dyDescent="0.25">
      <c r="A827" s="14">
        <v>21986</v>
      </c>
      <c r="B827" s="3">
        <v>1</v>
      </c>
      <c r="C827" s="3">
        <v>0.87515405847719163</v>
      </c>
    </row>
    <row r="828" spans="1:3" x14ac:dyDescent="0.25">
      <c r="A828" s="14">
        <v>21987</v>
      </c>
      <c r="B828" s="3">
        <v>1</v>
      </c>
      <c r="C828" s="3">
        <v>0.83809865548733808</v>
      </c>
    </row>
    <row r="829" spans="1:3" x14ac:dyDescent="0.25">
      <c r="A829" s="14">
        <v>21989</v>
      </c>
      <c r="B829" s="3">
        <v>1</v>
      </c>
      <c r="C829" s="3">
        <v>0.84590755090220693</v>
      </c>
    </row>
    <row r="830" spans="1:3" x14ac:dyDescent="0.25">
      <c r="A830" s="14">
        <v>21990</v>
      </c>
      <c r="B830" s="3">
        <v>1</v>
      </c>
      <c r="C830" s="3">
        <v>0.6854838315429832</v>
      </c>
    </row>
    <row r="831" spans="1:3" x14ac:dyDescent="0.25">
      <c r="A831" s="14">
        <v>21992</v>
      </c>
      <c r="B831" s="3">
        <v>1</v>
      </c>
      <c r="C831" s="3">
        <v>0.95937822015016427</v>
      </c>
    </row>
    <row r="832" spans="1:3" x14ac:dyDescent="0.25">
      <c r="A832" s="14">
        <v>21994</v>
      </c>
      <c r="B832" s="3">
        <v>1</v>
      </c>
      <c r="C832" s="3">
        <v>0.77700466821888614</v>
      </c>
    </row>
    <row r="833" spans="1:3" x14ac:dyDescent="0.25">
      <c r="A833" s="14">
        <v>21997</v>
      </c>
      <c r="B833" s="3">
        <v>1</v>
      </c>
      <c r="C833" s="3">
        <v>0.82644374741258919</v>
      </c>
    </row>
    <row r="834" spans="1:3" x14ac:dyDescent="0.25">
      <c r="A834" s="14">
        <v>21999</v>
      </c>
      <c r="B834" s="3">
        <v>1</v>
      </c>
      <c r="C834" s="3">
        <v>0.82273613259083445</v>
      </c>
    </row>
    <row r="835" spans="1:3" x14ac:dyDescent="0.25">
      <c r="A835" s="14">
        <v>22000</v>
      </c>
      <c r="B835" s="3">
        <v>1</v>
      </c>
      <c r="C835" s="3">
        <v>0.74382457053031548</v>
      </c>
    </row>
    <row r="836" spans="1:3" x14ac:dyDescent="0.25">
      <c r="A836" s="14">
        <v>22002</v>
      </c>
      <c r="B836" s="3">
        <v>1</v>
      </c>
      <c r="C836" s="3">
        <v>0.81242667288535031</v>
      </c>
    </row>
    <row r="837" spans="1:3" x14ac:dyDescent="0.25">
      <c r="A837" s="14">
        <v>22004</v>
      </c>
      <c r="B837" s="3">
        <v>1</v>
      </c>
      <c r="C837" s="3">
        <v>0.90699029468073711</v>
      </c>
    </row>
    <row r="838" spans="1:3" x14ac:dyDescent="0.25">
      <c r="A838" s="14">
        <v>22006</v>
      </c>
      <c r="B838" s="3">
        <v>1</v>
      </c>
      <c r="C838" s="3">
        <v>0.72307381259633696</v>
      </c>
    </row>
    <row r="839" spans="1:3" x14ac:dyDescent="0.25">
      <c r="A839" s="14">
        <v>22007</v>
      </c>
      <c r="B839" s="3">
        <v>1</v>
      </c>
      <c r="C839" s="3">
        <v>0.71536188705102699</v>
      </c>
    </row>
    <row r="840" spans="1:3" x14ac:dyDescent="0.25">
      <c r="A840" s="14">
        <v>22009</v>
      </c>
      <c r="B840" s="3">
        <v>0</v>
      </c>
      <c r="C840" s="3">
        <v>0.75468527854501355</v>
      </c>
    </row>
    <row r="841" spans="1:3" x14ac:dyDescent="0.25">
      <c r="A841" s="14">
        <v>22010</v>
      </c>
      <c r="B841" s="3">
        <v>1</v>
      </c>
      <c r="C841" s="3">
        <v>0.88580683448004427</v>
      </c>
    </row>
    <row r="842" spans="1:3" x14ac:dyDescent="0.25">
      <c r="A842" s="14">
        <v>22011</v>
      </c>
      <c r="B842" s="3">
        <v>1</v>
      </c>
      <c r="C842" s="3">
        <v>0.69697732581940108</v>
      </c>
    </row>
    <row r="843" spans="1:3" x14ac:dyDescent="0.25">
      <c r="A843" s="14">
        <v>22014</v>
      </c>
      <c r="B843" s="3">
        <v>1</v>
      </c>
      <c r="C843" s="3">
        <v>0.87172951369496854</v>
      </c>
    </row>
    <row r="844" spans="1:3" x14ac:dyDescent="0.25">
      <c r="A844" s="14">
        <v>22019</v>
      </c>
      <c r="B844" s="3">
        <v>1</v>
      </c>
      <c r="C844" s="3">
        <v>0.76179846856725131</v>
      </c>
    </row>
    <row r="845" spans="1:3" x14ac:dyDescent="0.25">
      <c r="A845" s="14">
        <v>22021</v>
      </c>
      <c r="B845" s="3">
        <v>1</v>
      </c>
      <c r="C845" s="3">
        <v>0.79508145329320667</v>
      </c>
    </row>
    <row r="846" spans="1:3" x14ac:dyDescent="0.25">
      <c r="A846" s="14">
        <v>22023</v>
      </c>
      <c r="B846" s="3">
        <v>1</v>
      </c>
      <c r="C846" s="3">
        <v>0.67557099287976963</v>
      </c>
    </row>
    <row r="847" spans="1:3" x14ac:dyDescent="0.25">
      <c r="A847" s="14">
        <v>22026</v>
      </c>
      <c r="B847" s="3">
        <v>1</v>
      </c>
      <c r="C847" s="3">
        <v>0.86369683420562549</v>
      </c>
    </row>
    <row r="848" spans="1:3" x14ac:dyDescent="0.25">
      <c r="A848" s="14">
        <v>22027</v>
      </c>
      <c r="B848" s="3">
        <v>1</v>
      </c>
      <c r="C848" s="3">
        <v>0.83306820151800487</v>
      </c>
    </row>
    <row r="849" spans="1:3" x14ac:dyDescent="0.25">
      <c r="A849" s="14">
        <v>22030</v>
      </c>
      <c r="B849" s="3">
        <v>1</v>
      </c>
      <c r="C849" s="3">
        <v>0.82015486379070179</v>
      </c>
    </row>
    <row r="850" spans="1:3" x14ac:dyDescent="0.25">
      <c r="A850" s="14">
        <v>22033</v>
      </c>
      <c r="B850" s="3">
        <v>1</v>
      </c>
      <c r="C850" s="3">
        <v>0.70236860855223171</v>
      </c>
    </row>
    <row r="851" spans="1:3" x14ac:dyDescent="0.25">
      <c r="A851" s="14">
        <v>22034</v>
      </c>
      <c r="B851" s="3">
        <v>0</v>
      </c>
      <c r="C851" s="3">
        <v>0.76241743243434978</v>
      </c>
    </row>
    <row r="852" spans="1:3" x14ac:dyDescent="0.25">
      <c r="A852" s="14">
        <v>22035</v>
      </c>
      <c r="B852" s="3">
        <v>1</v>
      </c>
      <c r="C852" s="3">
        <v>0.83443678007030564</v>
      </c>
    </row>
    <row r="853" spans="1:3" x14ac:dyDescent="0.25">
      <c r="A853" s="14">
        <v>22036</v>
      </c>
      <c r="B853" s="3">
        <v>1</v>
      </c>
      <c r="C853" s="3">
        <v>0.86619645646002685</v>
      </c>
    </row>
    <row r="854" spans="1:3" x14ac:dyDescent="0.25">
      <c r="A854" s="14">
        <v>22038</v>
      </c>
      <c r="B854" s="3">
        <v>1</v>
      </c>
      <c r="C854" s="3">
        <v>0.85739257166067728</v>
      </c>
    </row>
    <row r="855" spans="1:3" x14ac:dyDescent="0.25">
      <c r="A855" s="14">
        <v>22040</v>
      </c>
      <c r="B855" s="3">
        <v>1</v>
      </c>
      <c r="C855" s="3">
        <v>0.76941299758508808</v>
      </c>
    </row>
    <row r="856" spans="1:3" x14ac:dyDescent="0.25">
      <c r="A856" s="14">
        <v>22041</v>
      </c>
      <c r="B856" s="3">
        <v>1</v>
      </c>
      <c r="C856" s="3">
        <v>0.8080012819858845</v>
      </c>
    </row>
    <row r="857" spans="1:3" x14ac:dyDescent="0.25">
      <c r="A857" s="14">
        <v>22044</v>
      </c>
      <c r="B857" s="3">
        <v>1</v>
      </c>
      <c r="C857" s="3">
        <v>0.81558762152610376</v>
      </c>
    </row>
    <row r="858" spans="1:3" x14ac:dyDescent="0.25">
      <c r="A858" s="14">
        <v>22045</v>
      </c>
      <c r="B858" s="3">
        <v>1</v>
      </c>
      <c r="C858" s="3">
        <v>0.79359242399992425</v>
      </c>
    </row>
    <row r="859" spans="1:3" x14ac:dyDescent="0.25">
      <c r="A859" s="14">
        <v>22046</v>
      </c>
      <c r="B859" s="3">
        <v>1</v>
      </c>
      <c r="C859" s="3">
        <v>0.67252542899722567</v>
      </c>
    </row>
    <row r="860" spans="1:3" x14ac:dyDescent="0.25">
      <c r="A860" s="14">
        <v>22047</v>
      </c>
      <c r="B860" s="3">
        <v>1</v>
      </c>
      <c r="C860" s="3">
        <v>0.74645372275747079</v>
      </c>
    </row>
    <row r="861" spans="1:3" x14ac:dyDescent="0.25">
      <c r="A861" s="14">
        <v>22050</v>
      </c>
      <c r="B861" s="3">
        <v>1</v>
      </c>
      <c r="C861" s="3">
        <v>0.74695533627676569</v>
      </c>
    </row>
    <row r="862" spans="1:3" x14ac:dyDescent="0.25">
      <c r="A862" s="14">
        <v>22052</v>
      </c>
      <c r="B862" s="3">
        <v>1</v>
      </c>
      <c r="C862" s="3">
        <v>0.82238654133252398</v>
      </c>
    </row>
    <row r="863" spans="1:3" x14ac:dyDescent="0.25">
      <c r="A863" s="14">
        <v>22054</v>
      </c>
      <c r="B863" s="3">
        <v>0</v>
      </c>
      <c r="C863" s="3">
        <v>0.81426242074493616</v>
      </c>
    </row>
    <row r="864" spans="1:3" x14ac:dyDescent="0.25">
      <c r="A864" s="14">
        <v>22055</v>
      </c>
      <c r="B864" s="3">
        <v>1</v>
      </c>
      <c r="C864" s="3">
        <v>0.84801114091116159</v>
      </c>
    </row>
    <row r="865" spans="1:3" x14ac:dyDescent="0.25">
      <c r="A865" s="14">
        <v>22057</v>
      </c>
      <c r="B865" s="3">
        <v>0</v>
      </c>
      <c r="C865" s="3">
        <v>0.83558291751244396</v>
      </c>
    </row>
    <row r="866" spans="1:3" x14ac:dyDescent="0.25">
      <c r="A866" s="14">
        <v>22060</v>
      </c>
      <c r="B866" s="3">
        <v>1</v>
      </c>
      <c r="C866" s="3">
        <v>0.79908153285877104</v>
      </c>
    </row>
    <row r="867" spans="1:3" x14ac:dyDescent="0.25">
      <c r="A867" s="14">
        <v>22063</v>
      </c>
      <c r="B867" s="3">
        <v>1</v>
      </c>
      <c r="C867" s="3">
        <v>0.82086499199339047</v>
      </c>
    </row>
    <row r="868" spans="1:3" x14ac:dyDescent="0.25">
      <c r="A868" s="14">
        <v>22064</v>
      </c>
      <c r="B868" s="3">
        <v>0</v>
      </c>
      <c r="C868" s="3">
        <v>0.88652898485829845</v>
      </c>
    </row>
    <row r="869" spans="1:3" x14ac:dyDescent="0.25">
      <c r="A869" s="14">
        <v>22065</v>
      </c>
      <c r="B869" s="3">
        <v>1</v>
      </c>
      <c r="C869" s="3">
        <v>0.74780617105502234</v>
      </c>
    </row>
    <row r="870" spans="1:3" x14ac:dyDescent="0.25">
      <c r="A870" s="14">
        <v>22067</v>
      </c>
      <c r="B870" s="3">
        <v>1</v>
      </c>
      <c r="C870" s="3">
        <v>0.82630714779792358</v>
      </c>
    </row>
    <row r="871" spans="1:3" x14ac:dyDescent="0.25">
      <c r="A871" s="14">
        <v>22068</v>
      </c>
      <c r="B871" s="3">
        <v>1</v>
      </c>
      <c r="C871" s="3">
        <v>0.69817885368602728</v>
      </c>
    </row>
    <row r="872" spans="1:3" x14ac:dyDescent="0.25">
      <c r="A872" s="14">
        <v>22069</v>
      </c>
      <c r="B872" s="3">
        <v>1</v>
      </c>
      <c r="C872" s="3">
        <v>0.69625453544393401</v>
      </c>
    </row>
    <row r="873" spans="1:3" x14ac:dyDescent="0.25">
      <c r="A873" s="14">
        <v>22074</v>
      </c>
      <c r="B873" s="3">
        <v>1</v>
      </c>
      <c r="C873" s="3">
        <v>0.70932446792683135</v>
      </c>
    </row>
    <row r="874" spans="1:3" x14ac:dyDescent="0.25">
      <c r="A874" s="14">
        <v>22075</v>
      </c>
      <c r="B874" s="3">
        <v>1</v>
      </c>
      <c r="C874" s="3">
        <v>0.67971270525036231</v>
      </c>
    </row>
    <row r="875" spans="1:3" x14ac:dyDescent="0.25">
      <c r="A875" s="14">
        <v>22076</v>
      </c>
      <c r="B875" s="3">
        <v>1</v>
      </c>
      <c r="C875" s="3">
        <v>0.73999924648347182</v>
      </c>
    </row>
    <row r="876" spans="1:3" x14ac:dyDescent="0.25">
      <c r="A876" s="14">
        <v>22079</v>
      </c>
      <c r="B876" s="3">
        <v>1</v>
      </c>
      <c r="C876" s="3">
        <v>0.87567904068533353</v>
      </c>
    </row>
    <row r="877" spans="1:3" x14ac:dyDescent="0.25">
      <c r="A877" s="14">
        <v>22082</v>
      </c>
      <c r="B877" s="3">
        <v>1</v>
      </c>
      <c r="C877" s="3">
        <v>0.74181952517550442</v>
      </c>
    </row>
    <row r="878" spans="1:3" x14ac:dyDescent="0.25">
      <c r="A878" s="14">
        <v>22083</v>
      </c>
      <c r="B878" s="3">
        <v>1</v>
      </c>
      <c r="C878" s="3">
        <v>0.74415384389192063</v>
      </c>
    </row>
    <row r="879" spans="1:3" x14ac:dyDescent="0.25">
      <c r="A879" s="14">
        <v>22086</v>
      </c>
      <c r="B879" s="3">
        <v>1</v>
      </c>
      <c r="C879" s="3">
        <v>0.79755927266044258</v>
      </c>
    </row>
    <row r="880" spans="1:3" x14ac:dyDescent="0.25">
      <c r="A880" s="14">
        <v>22087</v>
      </c>
      <c r="B880" s="3">
        <v>1</v>
      </c>
      <c r="C880" s="3">
        <v>0.8196090161176125</v>
      </c>
    </row>
    <row r="881" spans="1:3" x14ac:dyDescent="0.25">
      <c r="A881" s="14">
        <v>22088</v>
      </c>
      <c r="B881" s="3">
        <v>1</v>
      </c>
      <c r="C881" s="3">
        <v>0.74676495588338665</v>
      </c>
    </row>
    <row r="882" spans="1:3" x14ac:dyDescent="0.25">
      <c r="A882" s="14">
        <v>22089</v>
      </c>
      <c r="B882" s="3">
        <v>1</v>
      </c>
      <c r="C882" s="3">
        <v>0.82260793376899577</v>
      </c>
    </row>
    <row r="883" spans="1:3" x14ac:dyDescent="0.25">
      <c r="A883" s="14">
        <v>22092</v>
      </c>
      <c r="B883" s="3">
        <v>1</v>
      </c>
      <c r="C883" s="3">
        <v>0.8413850119298113</v>
      </c>
    </row>
    <row r="884" spans="1:3" x14ac:dyDescent="0.25">
      <c r="A884" s="14">
        <v>22093</v>
      </c>
      <c r="B884" s="3">
        <v>1</v>
      </c>
      <c r="C884" s="3">
        <v>0.90472717173287398</v>
      </c>
    </row>
    <row r="885" spans="1:3" x14ac:dyDescent="0.25">
      <c r="A885" s="14">
        <v>22094</v>
      </c>
      <c r="B885" s="3">
        <v>1</v>
      </c>
      <c r="C885" s="3">
        <v>0.85472561264005731</v>
      </c>
    </row>
    <row r="886" spans="1:3" x14ac:dyDescent="0.25">
      <c r="A886" s="14">
        <v>22096</v>
      </c>
      <c r="B886" s="3">
        <v>1</v>
      </c>
      <c r="C886" s="3">
        <v>0.84880155332088514</v>
      </c>
    </row>
    <row r="887" spans="1:3" x14ac:dyDescent="0.25">
      <c r="A887" s="14">
        <v>22098</v>
      </c>
      <c r="B887" s="3">
        <v>1</v>
      </c>
      <c r="C887" s="3">
        <v>0.80628151896028877</v>
      </c>
    </row>
    <row r="888" spans="1:3" x14ac:dyDescent="0.25">
      <c r="A888" s="14">
        <v>22100</v>
      </c>
      <c r="B888" s="3">
        <v>1</v>
      </c>
      <c r="C888" s="3">
        <v>0.82210344619094766</v>
      </c>
    </row>
    <row r="889" spans="1:3" x14ac:dyDescent="0.25">
      <c r="A889" s="14">
        <v>22101</v>
      </c>
      <c r="B889" s="3">
        <v>1</v>
      </c>
      <c r="C889" s="3">
        <v>0.89099739752917373</v>
      </c>
    </row>
    <row r="890" spans="1:3" x14ac:dyDescent="0.25">
      <c r="A890" s="14">
        <v>22104</v>
      </c>
      <c r="B890" s="3">
        <v>0</v>
      </c>
      <c r="C890" s="3">
        <v>0.75369790134376935</v>
      </c>
    </row>
    <row r="891" spans="1:3" x14ac:dyDescent="0.25">
      <c r="A891" s="14">
        <v>22105</v>
      </c>
      <c r="B891" s="3">
        <v>0</v>
      </c>
      <c r="C891" s="3">
        <v>0.78843326333526542</v>
      </c>
    </row>
    <row r="892" spans="1:3" x14ac:dyDescent="0.25">
      <c r="A892" s="14">
        <v>22110</v>
      </c>
      <c r="B892" s="3">
        <v>0</v>
      </c>
      <c r="C892" s="3">
        <v>0.65601707079518912</v>
      </c>
    </row>
    <row r="893" spans="1:3" x14ac:dyDescent="0.25">
      <c r="A893" s="14">
        <v>22112</v>
      </c>
      <c r="B893" s="3">
        <v>1</v>
      </c>
      <c r="C893" s="3">
        <v>0.88073950548656244</v>
      </c>
    </row>
    <row r="894" spans="1:3" x14ac:dyDescent="0.25">
      <c r="A894" s="14">
        <v>22113</v>
      </c>
      <c r="B894" s="3">
        <v>1</v>
      </c>
      <c r="C894" s="3">
        <v>0.88142504721659232</v>
      </c>
    </row>
    <row r="895" spans="1:3" x14ac:dyDescent="0.25">
      <c r="A895" s="14">
        <v>22117</v>
      </c>
      <c r="B895" s="3">
        <v>1</v>
      </c>
      <c r="C895" s="3">
        <v>0.7854543548504529</v>
      </c>
    </row>
    <row r="896" spans="1:3" x14ac:dyDescent="0.25">
      <c r="A896" s="14">
        <v>22121</v>
      </c>
      <c r="B896" s="3">
        <v>1</v>
      </c>
      <c r="C896" s="3">
        <v>0.87916977092389026</v>
      </c>
    </row>
    <row r="897" spans="1:3" x14ac:dyDescent="0.25">
      <c r="A897" s="14">
        <v>22126</v>
      </c>
      <c r="B897" s="3">
        <v>1</v>
      </c>
      <c r="C897" s="3">
        <v>0.82304194736038128</v>
      </c>
    </row>
    <row r="898" spans="1:3" x14ac:dyDescent="0.25">
      <c r="A898" s="14">
        <v>22127</v>
      </c>
      <c r="B898" s="3">
        <v>1</v>
      </c>
      <c r="C898" s="3">
        <v>0.75519054508176042</v>
      </c>
    </row>
    <row r="899" spans="1:3" x14ac:dyDescent="0.25">
      <c r="A899" s="14">
        <v>22128</v>
      </c>
      <c r="B899" s="3">
        <v>0</v>
      </c>
      <c r="C899" s="3">
        <v>0.65536595060385672</v>
      </c>
    </row>
    <row r="900" spans="1:3" x14ac:dyDescent="0.25">
      <c r="A900" s="14">
        <v>22129</v>
      </c>
      <c r="B900" s="3">
        <v>0</v>
      </c>
      <c r="C900" s="3">
        <v>0.7688603633714497</v>
      </c>
    </row>
    <row r="901" spans="1:3" x14ac:dyDescent="0.25">
      <c r="A901" s="14">
        <v>22131</v>
      </c>
      <c r="B901" s="3">
        <v>0</v>
      </c>
      <c r="C901" s="3">
        <v>0.8630009678245838</v>
      </c>
    </row>
    <row r="902" spans="1:3" x14ac:dyDescent="0.25">
      <c r="A902" s="14">
        <v>22132</v>
      </c>
      <c r="B902" s="3">
        <v>1</v>
      </c>
      <c r="C902" s="3">
        <v>0.85720965281179728</v>
      </c>
    </row>
    <row r="903" spans="1:3" x14ac:dyDescent="0.25">
      <c r="A903" s="14">
        <v>22136</v>
      </c>
      <c r="B903" s="3">
        <v>1</v>
      </c>
      <c r="C903" s="3">
        <v>0.71841990656794352</v>
      </c>
    </row>
    <row r="904" spans="1:3" x14ac:dyDescent="0.25">
      <c r="A904" s="14">
        <v>22139</v>
      </c>
      <c r="B904" s="3">
        <v>0</v>
      </c>
      <c r="C904" s="3">
        <v>0.92848252200162851</v>
      </c>
    </row>
    <row r="905" spans="1:3" x14ac:dyDescent="0.25">
      <c r="A905" s="14">
        <v>22141</v>
      </c>
      <c r="B905" s="3">
        <v>0</v>
      </c>
      <c r="C905" s="3">
        <v>0.76131487047163582</v>
      </c>
    </row>
    <row r="906" spans="1:3" x14ac:dyDescent="0.25">
      <c r="A906" s="14">
        <v>22142</v>
      </c>
      <c r="B906" s="3">
        <v>1</v>
      </c>
      <c r="C906" s="3">
        <v>0.91240692799693013</v>
      </c>
    </row>
    <row r="907" spans="1:3" x14ac:dyDescent="0.25">
      <c r="A907" s="14">
        <v>22143</v>
      </c>
      <c r="B907" s="3">
        <v>1</v>
      </c>
      <c r="C907" s="3">
        <v>0.86705092688485963</v>
      </c>
    </row>
    <row r="908" spans="1:3" x14ac:dyDescent="0.25">
      <c r="A908" s="14">
        <v>22144</v>
      </c>
      <c r="B908" s="3">
        <v>1</v>
      </c>
      <c r="C908" s="3">
        <v>0.86200317947766636</v>
      </c>
    </row>
    <row r="909" spans="1:3" x14ac:dyDescent="0.25">
      <c r="A909" s="14">
        <v>22145</v>
      </c>
      <c r="B909" s="3">
        <v>1</v>
      </c>
      <c r="C909" s="3">
        <v>0.81301646907211267</v>
      </c>
    </row>
    <row r="910" spans="1:3" x14ac:dyDescent="0.25">
      <c r="A910" s="14">
        <v>22146</v>
      </c>
      <c r="B910" s="3">
        <v>1</v>
      </c>
      <c r="C910" s="3">
        <v>0.77290585425965808</v>
      </c>
    </row>
    <row r="911" spans="1:3" x14ac:dyDescent="0.25">
      <c r="A911" s="14">
        <v>22149</v>
      </c>
      <c r="B911" s="3">
        <v>1</v>
      </c>
      <c r="C911" s="3">
        <v>0.7705282332654414</v>
      </c>
    </row>
    <row r="912" spans="1:3" x14ac:dyDescent="0.25">
      <c r="A912" s="14">
        <v>22152</v>
      </c>
      <c r="B912" s="3">
        <v>1</v>
      </c>
      <c r="C912" s="3">
        <v>0.79648490076992706</v>
      </c>
    </row>
    <row r="913" spans="1:3" x14ac:dyDescent="0.25">
      <c r="A913" s="14">
        <v>22153</v>
      </c>
      <c r="B913" s="3">
        <v>1</v>
      </c>
      <c r="C913" s="3">
        <v>0.67594107040090301</v>
      </c>
    </row>
    <row r="914" spans="1:3" x14ac:dyDescent="0.25">
      <c r="A914" s="14">
        <v>22154</v>
      </c>
      <c r="B914" s="3">
        <v>0</v>
      </c>
      <c r="C914" s="3">
        <v>0.63678173222791712</v>
      </c>
    </row>
    <row r="915" spans="1:3" x14ac:dyDescent="0.25">
      <c r="A915" s="14">
        <v>22155</v>
      </c>
      <c r="B915" s="3">
        <v>1</v>
      </c>
      <c r="C915" s="3">
        <v>0.74540382687038576</v>
      </c>
    </row>
    <row r="916" spans="1:3" x14ac:dyDescent="0.25">
      <c r="A916" s="14">
        <v>22157</v>
      </c>
      <c r="B916" s="3">
        <v>1</v>
      </c>
      <c r="C916" s="3">
        <v>0.84676359668733814</v>
      </c>
    </row>
    <row r="917" spans="1:3" x14ac:dyDescent="0.25">
      <c r="A917" s="14">
        <v>22163</v>
      </c>
      <c r="B917" s="3">
        <v>1</v>
      </c>
      <c r="C917" s="3">
        <v>0.79376281389831937</v>
      </c>
    </row>
    <row r="918" spans="1:3" x14ac:dyDescent="0.25">
      <c r="A918" s="14">
        <v>22164</v>
      </c>
      <c r="B918" s="3">
        <v>0</v>
      </c>
      <c r="C918" s="3">
        <v>0.75551904224790911</v>
      </c>
    </row>
    <row r="919" spans="1:3" x14ac:dyDescent="0.25">
      <c r="A919" s="14">
        <v>22167</v>
      </c>
      <c r="B919" s="3">
        <v>1</v>
      </c>
      <c r="C919" s="3">
        <v>0.85476092184742358</v>
      </c>
    </row>
    <row r="920" spans="1:3" x14ac:dyDescent="0.25">
      <c r="A920" s="14">
        <v>22168</v>
      </c>
      <c r="B920" s="3">
        <v>1</v>
      </c>
      <c r="C920" s="3">
        <v>0.9031338146595026</v>
      </c>
    </row>
    <row r="921" spans="1:3" x14ac:dyDescent="0.25">
      <c r="A921" s="14">
        <v>22170</v>
      </c>
      <c r="B921" s="3">
        <v>1</v>
      </c>
      <c r="C921" s="3">
        <v>0.84459047426271394</v>
      </c>
    </row>
    <row r="922" spans="1:3" x14ac:dyDescent="0.25">
      <c r="A922" s="14">
        <v>22171</v>
      </c>
      <c r="B922" s="3">
        <v>1</v>
      </c>
      <c r="C922" s="3">
        <v>0.82724781732639485</v>
      </c>
    </row>
    <row r="923" spans="1:3" x14ac:dyDescent="0.25">
      <c r="A923" s="14">
        <v>22172</v>
      </c>
      <c r="B923" s="3">
        <v>0</v>
      </c>
      <c r="C923" s="3">
        <v>0.62771131942376301</v>
      </c>
    </row>
    <row r="924" spans="1:3" x14ac:dyDescent="0.25">
      <c r="A924" s="14">
        <v>22175</v>
      </c>
      <c r="B924" s="3">
        <v>1</v>
      </c>
      <c r="C924" s="3">
        <v>0.80810836468422154</v>
      </c>
    </row>
    <row r="925" spans="1:3" x14ac:dyDescent="0.25">
      <c r="A925" s="14">
        <v>22176</v>
      </c>
      <c r="B925" s="3">
        <v>1</v>
      </c>
      <c r="C925" s="3">
        <v>0.88215966311403404</v>
      </c>
    </row>
    <row r="926" spans="1:3" x14ac:dyDescent="0.25">
      <c r="A926" s="14">
        <v>22177</v>
      </c>
      <c r="B926" s="3">
        <v>0</v>
      </c>
      <c r="C926" s="3">
        <v>0.78871925091878736</v>
      </c>
    </row>
    <row r="927" spans="1:3" x14ac:dyDescent="0.25">
      <c r="A927" s="14">
        <v>22181</v>
      </c>
      <c r="B927" s="3">
        <v>0</v>
      </c>
      <c r="C927" s="3">
        <v>0.65869561791819597</v>
      </c>
    </row>
    <row r="928" spans="1:3" x14ac:dyDescent="0.25">
      <c r="A928" s="14">
        <v>22182</v>
      </c>
      <c r="B928" s="3">
        <v>1</v>
      </c>
      <c r="C928" s="3">
        <v>0.81319332522739973</v>
      </c>
    </row>
    <row r="929" spans="1:3" x14ac:dyDescent="0.25">
      <c r="A929" s="14">
        <v>22185</v>
      </c>
      <c r="B929" s="3">
        <v>1</v>
      </c>
      <c r="C929" s="3">
        <v>0.8328339758207719</v>
      </c>
    </row>
    <row r="930" spans="1:3" x14ac:dyDescent="0.25">
      <c r="A930" s="14">
        <v>22186</v>
      </c>
      <c r="B930" s="3">
        <v>1</v>
      </c>
      <c r="C930" s="3">
        <v>0.6440073923043671</v>
      </c>
    </row>
    <row r="931" spans="1:3" x14ac:dyDescent="0.25">
      <c r="A931" s="14">
        <v>22188</v>
      </c>
      <c r="B931" s="3">
        <v>1</v>
      </c>
      <c r="C931" s="3">
        <v>0.63873413209056262</v>
      </c>
    </row>
    <row r="932" spans="1:3" x14ac:dyDescent="0.25">
      <c r="A932" s="14">
        <v>22191</v>
      </c>
      <c r="B932" s="3">
        <v>1</v>
      </c>
      <c r="C932" s="3">
        <v>0.86422179730030257</v>
      </c>
    </row>
    <row r="933" spans="1:3" x14ac:dyDescent="0.25">
      <c r="A933" s="14">
        <v>22193</v>
      </c>
      <c r="B933" s="3">
        <v>1</v>
      </c>
      <c r="C933" s="3">
        <v>0.65706370910605483</v>
      </c>
    </row>
    <row r="934" spans="1:3" x14ac:dyDescent="0.25">
      <c r="A934" s="14">
        <v>22194</v>
      </c>
      <c r="B934" s="3">
        <v>1</v>
      </c>
      <c r="C934" s="3">
        <v>0.76095636109453146</v>
      </c>
    </row>
    <row r="935" spans="1:3" x14ac:dyDescent="0.25">
      <c r="A935" s="14">
        <v>22197</v>
      </c>
      <c r="B935" s="3">
        <v>1</v>
      </c>
      <c r="C935" s="3">
        <v>0.85220597629596284</v>
      </c>
    </row>
    <row r="936" spans="1:3" x14ac:dyDescent="0.25">
      <c r="A936" s="14">
        <v>22198</v>
      </c>
      <c r="B936" s="3">
        <v>0</v>
      </c>
      <c r="C936" s="3">
        <v>0.86872560161797041</v>
      </c>
    </row>
    <row r="937" spans="1:3" x14ac:dyDescent="0.25">
      <c r="A937" s="14">
        <v>22200</v>
      </c>
      <c r="B937" s="3">
        <v>1</v>
      </c>
      <c r="C937" s="3">
        <v>0.72077910466975104</v>
      </c>
    </row>
    <row r="938" spans="1:3" x14ac:dyDescent="0.25">
      <c r="A938" s="14">
        <v>22201</v>
      </c>
      <c r="B938" s="3">
        <v>1</v>
      </c>
      <c r="C938" s="3">
        <v>0.69912165046789998</v>
      </c>
    </row>
    <row r="939" spans="1:3" x14ac:dyDescent="0.25">
      <c r="A939" s="14">
        <v>22202</v>
      </c>
      <c r="B939" s="3">
        <v>1</v>
      </c>
      <c r="C939" s="3">
        <v>0.8164801103711139</v>
      </c>
    </row>
    <row r="940" spans="1:3" x14ac:dyDescent="0.25">
      <c r="A940" s="14">
        <v>22203</v>
      </c>
      <c r="B940" s="3">
        <v>1</v>
      </c>
      <c r="C940" s="3">
        <v>0.76143976167211647</v>
      </c>
    </row>
    <row r="941" spans="1:3" x14ac:dyDescent="0.25">
      <c r="A941" s="14">
        <v>22204</v>
      </c>
      <c r="B941" s="3">
        <v>1</v>
      </c>
      <c r="C941" s="3">
        <v>0.83886558180273807</v>
      </c>
    </row>
    <row r="942" spans="1:3" x14ac:dyDescent="0.25">
      <c r="A942" s="14">
        <v>22205</v>
      </c>
      <c r="B942" s="3">
        <v>1</v>
      </c>
      <c r="C942" s="3">
        <v>0.75322368769919501</v>
      </c>
    </row>
    <row r="943" spans="1:3" x14ac:dyDescent="0.25">
      <c r="A943" s="14">
        <v>22206</v>
      </c>
      <c r="B943" s="3">
        <v>1</v>
      </c>
      <c r="C943" s="3">
        <v>0.87717073102084298</v>
      </c>
    </row>
    <row r="944" spans="1:3" x14ac:dyDescent="0.25">
      <c r="A944" s="14">
        <v>22207</v>
      </c>
      <c r="B944" s="3">
        <v>1</v>
      </c>
      <c r="C944" s="3">
        <v>0.89409472448120209</v>
      </c>
    </row>
    <row r="945" spans="1:3" x14ac:dyDescent="0.25">
      <c r="A945" s="14">
        <v>22209</v>
      </c>
      <c r="B945" s="3">
        <v>1</v>
      </c>
      <c r="C945" s="3">
        <v>0.94545284819067177</v>
      </c>
    </row>
    <row r="946" spans="1:3" x14ac:dyDescent="0.25">
      <c r="A946" s="14">
        <v>22210</v>
      </c>
      <c r="B946" s="3">
        <v>1</v>
      </c>
      <c r="C946" s="3">
        <v>0.83949990522688911</v>
      </c>
    </row>
    <row r="947" spans="1:3" x14ac:dyDescent="0.25">
      <c r="A947" s="14">
        <v>22213</v>
      </c>
      <c r="B947" s="3">
        <v>1</v>
      </c>
      <c r="C947" s="3">
        <v>0.70308397188829208</v>
      </c>
    </row>
    <row r="948" spans="1:3" x14ac:dyDescent="0.25">
      <c r="A948" s="14">
        <v>22214</v>
      </c>
      <c r="B948" s="3">
        <v>1</v>
      </c>
      <c r="C948" s="3">
        <v>0.88792552994970808</v>
      </c>
    </row>
    <row r="949" spans="1:3" x14ac:dyDescent="0.25">
      <c r="A949" s="14">
        <v>22215</v>
      </c>
      <c r="B949" s="3">
        <v>1</v>
      </c>
      <c r="C949" s="3">
        <v>0.74336204500769554</v>
      </c>
    </row>
    <row r="950" spans="1:3" x14ac:dyDescent="0.25">
      <c r="A950" s="14">
        <v>22216</v>
      </c>
      <c r="B950" s="3">
        <v>1</v>
      </c>
      <c r="C950" s="3">
        <v>0.7507410933766171</v>
      </c>
    </row>
    <row r="951" spans="1:3" x14ac:dyDescent="0.25">
      <c r="A951" s="14">
        <v>22217</v>
      </c>
      <c r="B951" s="3">
        <v>0</v>
      </c>
      <c r="C951" s="3">
        <v>0.73330330170594404</v>
      </c>
    </row>
    <row r="952" spans="1:3" x14ac:dyDescent="0.25">
      <c r="A952" s="14">
        <v>22222</v>
      </c>
      <c r="B952" s="3">
        <v>0</v>
      </c>
      <c r="C952" s="3">
        <v>0.82728536791440166</v>
      </c>
    </row>
    <row r="953" spans="1:3" x14ac:dyDescent="0.25">
      <c r="A953" s="14">
        <v>22223</v>
      </c>
      <c r="B953" s="3">
        <v>1</v>
      </c>
      <c r="C953" s="3">
        <v>0.64366864020597081</v>
      </c>
    </row>
    <row r="954" spans="1:3" x14ac:dyDescent="0.25">
      <c r="A954" s="14">
        <v>22224</v>
      </c>
      <c r="B954" s="3">
        <v>1</v>
      </c>
      <c r="C954" s="3">
        <v>0.76683063165300291</v>
      </c>
    </row>
    <row r="955" spans="1:3" x14ac:dyDescent="0.25">
      <c r="A955" s="14">
        <v>22225</v>
      </c>
      <c r="B955" s="3">
        <v>1</v>
      </c>
      <c r="C955" s="3">
        <v>0.75609008903226249</v>
      </c>
    </row>
    <row r="956" spans="1:3" x14ac:dyDescent="0.25">
      <c r="A956" s="14">
        <v>22232</v>
      </c>
      <c r="B956" s="3">
        <v>1</v>
      </c>
      <c r="C956" s="3">
        <v>0.74587664028446365</v>
      </c>
    </row>
    <row r="957" spans="1:3" x14ac:dyDescent="0.25">
      <c r="A957" s="14">
        <v>22233</v>
      </c>
      <c r="B957" s="3">
        <v>0</v>
      </c>
      <c r="C957" s="3">
        <v>0.75934848161958746</v>
      </c>
    </row>
    <row r="958" spans="1:3" x14ac:dyDescent="0.25">
      <c r="A958" s="14">
        <v>22235</v>
      </c>
      <c r="B958" s="3">
        <v>1</v>
      </c>
      <c r="C958" s="3">
        <v>0.82212769391781282</v>
      </c>
    </row>
    <row r="959" spans="1:3" x14ac:dyDescent="0.25">
      <c r="A959" s="14">
        <v>22236</v>
      </c>
      <c r="B959" s="3">
        <v>1</v>
      </c>
      <c r="C959" s="3">
        <v>0.7994582246773777</v>
      </c>
    </row>
    <row r="960" spans="1:3" x14ac:dyDescent="0.25">
      <c r="A960" s="14">
        <v>22237</v>
      </c>
      <c r="B960" s="3">
        <v>1</v>
      </c>
      <c r="C960" s="3">
        <v>0.76592134261958256</v>
      </c>
    </row>
    <row r="961" spans="1:3" x14ac:dyDescent="0.25">
      <c r="A961" s="14">
        <v>22243</v>
      </c>
      <c r="B961" s="3">
        <v>1</v>
      </c>
      <c r="C961" s="3">
        <v>0.67995860044329892</v>
      </c>
    </row>
    <row r="962" spans="1:3" x14ac:dyDescent="0.25">
      <c r="A962" s="14">
        <v>22247</v>
      </c>
      <c r="B962" s="3">
        <v>0</v>
      </c>
      <c r="C962" s="3">
        <v>0.92965250272355215</v>
      </c>
    </row>
    <row r="963" spans="1:3" x14ac:dyDescent="0.25">
      <c r="A963" s="14">
        <v>22251</v>
      </c>
      <c r="B963" s="3">
        <v>1</v>
      </c>
      <c r="C963" s="3">
        <v>0.87179812211448116</v>
      </c>
    </row>
    <row r="964" spans="1:3" x14ac:dyDescent="0.25">
      <c r="A964" s="14">
        <v>22252</v>
      </c>
      <c r="B964" s="3">
        <v>1</v>
      </c>
      <c r="C964" s="3">
        <v>0.6893431205567444</v>
      </c>
    </row>
    <row r="965" spans="1:3" x14ac:dyDescent="0.25">
      <c r="A965" s="14">
        <v>22253</v>
      </c>
      <c r="B965" s="3">
        <v>1</v>
      </c>
      <c r="C965" s="3">
        <v>0.84419907427956875</v>
      </c>
    </row>
    <row r="966" spans="1:3" x14ac:dyDescent="0.25">
      <c r="A966" s="14">
        <v>22256</v>
      </c>
      <c r="B966" s="3">
        <v>1</v>
      </c>
      <c r="C966" s="3">
        <v>0.85050523445875725</v>
      </c>
    </row>
    <row r="967" spans="1:3" x14ac:dyDescent="0.25">
      <c r="A967" s="14">
        <v>22259</v>
      </c>
      <c r="B967" s="3">
        <v>1</v>
      </c>
      <c r="C967" s="3">
        <v>0.68154793300773941</v>
      </c>
    </row>
    <row r="968" spans="1:3" x14ac:dyDescent="0.25">
      <c r="A968" s="14">
        <v>22262</v>
      </c>
      <c r="B968" s="3">
        <v>1</v>
      </c>
      <c r="C968" s="3">
        <v>0.91756415415265669</v>
      </c>
    </row>
    <row r="969" spans="1:3" x14ac:dyDescent="0.25">
      <c r="A969" s="14">
        <v>22264</v>
      </c>
      <c r="B969" s="3">
        <v>1</v>
      </c>
      <c r="C969" s="3">
        <v>0.75862927863387264</v>
      </c>
    </row>
    <row r="970" spans="1:3" x14ac:dyDescent="0.25">
      <c r="A970" s="14">
        <v>22266</v>
      </c>
      <c r="B970" s="3">
        <v>0</v>
      </c>
      <c r="C970" s="3">
        <v>0.67377596095507752</v>
      </c>
    </row>
    <row r="971" spans="1:3" x14ac:dyDescent="0.25">
      <c r="A971" s="14">
        <v>22267</v>
      </c>
      <c r="B971" s="3">
        <v>1</v>
      </c>
      <c r="C971" s="3">
        <v>0.89449594939580235</v>
      </c>
    </row>
    <row r="972" spans="1:3" x14ac:dyDescent="0.25">
      <c r="A972" s="14">
        <v>22268</v>
      </c>
      <c r="B972" s="3">
        <v>1</v>
      </c>
      <c r="C972" s="3">
        <v>0.91983675579782309</v>
      </c>
    </row>
    <row r="973" spans="1:3" x14ac:dyDescent="0.25">
      <c r="A973" s="14">
        <v>22270</v>
      </c>
      <c r="B973" s="3">
        <v>0</v>
      </c>
      <c r="C973" s="3">
        <v>0.86589456512287555</v>
      </c>
    </row>
    <row r="974" spans="1:3" x14ac:dyDescent="0.25">
      <c r="A974" s="14">
        <v>22271</v>
      </c>
      <c r="B974" s="3">
        <v>1</v>
      </c>
      <c r="C974" s="3">
        <v>0.8746415570359849</v>
      </c>
    </row>
    <row r="975" spans="1:3" x14ac:dyDescent="0.25">
      <c r="A975" s="14">
        <v>22273</v>
      </c>
      <c r="B975" s="3">
        <v>1</v>
      </c>
      <c r="C975" s="3">
        <v>0.85688937296025192</v>
      </c>
    </row>
    <row r="976" spans="1:3" x14ac:dyDescent="0.25">
      <c r="A976" s="14">
        <v>22274</v>
      </c>
      <c r="B976" s="3">
        <v>1</v>
      </c>
      <c r="C976" s="3">
        <v>0.79747643638614851</v>
      </c>
    </row>
    <row r="977" spans="1:3" x14ac:dyDescent="0.25">
      <c r="A977" s="14">
        <v>22275</v>
      </c>
      <c r="B977" s="3">
        <v>1</v>
      </c>
      <c r="C977" s="3">
        <v>0.85825826749571998</v>
      </c>
    </row>
    <row r="978" spans="1:3" x14ac:dyDescent="0.25">
      <c r="A978" s="14">
        <v>22279</v>
      </c>
      <c r="B978" s="3">
        <v>1</v>
      </c>
      <c r="C978" s="3">
        <v>0.76171925936213958</v>
      </c>
    </row>
    <row r="979" spans="1:3" x14ac:dyDescent="0.25">
      <c r="A979" s="14">
        <v>22281</v>
      </c>
      <c r="B979" s="3">
        <v>1</v>
      </c>
      <c r="C979" s="3">
        <v>0.75769222615527643</v>
      </c>
    </row>
    <row r="980" spans="1:3" x14ac:dyDescent="0.25">
      <c r="A980" s="14">
        <v>22282</v>
      </c>
      <c r="B980" s="3">
        <v>1</v>
      </c>
      <c r="C980" s="3">
        <v>0.75329513532093162</v>
      </c>
    </row>
    <row r="981" spans="1:3" x14ac:dyDescent="0.25">
      <c r="A981" s="14">
        <v>22284</v>
      </c>
      <c r="B981" s="3">
        <v>1</v>
      </c>
      <c r="C981" s="3">
        <v>0.81820415430371884</v>
      </c>
    </row>
    <row r="982" spans="1:3" x14ac:dyDescent="0.25">
      <c r="A982" s="14">
        <v>22286</v>
      </c>
      <c r="B982" s="3">
        <v>1</v>
      </c>
      <c r="C982" s="3">
        <v>0.84902290309618567</v>
      </c>
    </row>
    <row r="983" spans="1:3" x14ac:dyDescent="0.25">
      <c r="A983" s="14">
        <v>22289</v>
      </c>
      <c r="B983" s="3">
        <v>0</v>
      </c>
      <c r="C983" s="3">
        <v>0.79991632211755015</v>
      </c>
    </row>
    <row r="984" spans="1:3" x14ac:dyDescent="0.25">
      <c r="A984" s="14">
        <v>22290</v>
      </c>
      <c r="B984" s="3">
        <v>0</v>
      </c>
      <c r="C984" s="3">
        <v>0.74181802711736766</v>
      </c>
    </row>
    <row r="985" spans="1:3" x14ac:dyDescent="0.25">
      <c r="A985" s="14">
        <v>22294</v>
      </c>
      <c r="B985" s="3">
        <v>0</v>
      </c>
      <c r="C985" s="3">
        <v>0.63585561375508859</v>
      </c>
    </row>
    <row r="986" spans="1:3" x14ac:dyDescent="0.25">
      <c r="A986" s="14">
        <v>22295</v>
      </c>
      <c r="B986" s="3">
        <v>1</v>
      </c>
      <c r="C986" s="3">
        <v>0.91198263220679121</v>
      </c>
    </row>
    <row r="987" spans="1:3" x14ac:dyDescent="0.25">
      <c r="A987" s="14">
        <v>22297</v>
      </c>
      <c r="B987" s="3">
        <v>1</v>
      </c>
      <c r="C987" s="3">
        <v>0.77940291749320312</v>
      </c>
    </row>
    <row r="988" spans="1:3" x14ac:dyDescent="0.25">
      <c r="A988" s="14">
        <v>22299</v>
      </c>
      <c r="B988" s="3">
        <v>0</v>
      </c>
      <c r="C988" s="3">
        <v>0.77349751956766621</v>
      </c>
    </row>
    <row r="989" spans="1:3" x14ac:dyDescent="0.25">
      <c r="A989" s="14">
        <v>22302</v>
      </c>
      <c r="B989" s="3">
        <v>0</v>
      </c>
      <c r="C989" s="3">
        <v>0.90181656100018248</v>
      </c>
    </row>
    <row r="990" spans="1:3" x14ac:dyDescent="0.25">
      <c r="A990" s="14">
        <v>22304</v>
      </c>
      <c r="B990" s="3">
        <v>1</v>
      </c>
      <c r="C990" s="3">
        <v>0.87443957957084728</v>
      </c>
    </row>
    <row r="991" spans="1:3" x14ac:dyDescent="0.25">
      <c r="A991" s="14">
        <v>22305</v>
      </c>
      <c r="B991" s="3">
        <v>1</v>
      </c>
      <c r="C991" s="3">
        <v>0.88629740595912454</v>
      </c>
    </row>
    <row r="992" spans="1:3" x14ac:dyDescent="0.25">
      <c r="A992" s="14">
        <v>22307</v>
      </c>
      <c r="B992" s="3">
        <v>1</v>
      </c>
      <c r="C992" s="3">
        <v>0.95646956748593892</v>
      </c>
    </row>
    <row r="993" spans="1:3" x14ac:dyDescent="0.25">
      <c r="A993" s="14">
        <v>22309</v>
      </c>
      <c r="B993" s="3">
        <v>1</v>
      </c>
      <c r="C993" s="3">
        <v>0.82422321619052807</v>
      </c>
    </row>
    <row r="994" spans="1:3" x14ac:dyDescent="0.25">
      <c r="A994" s="14">
        <v>22310</v>
      </c>
      <c r="B994" s="3">
        <v>1</v>
      </c>
      <c r="C994" s="3">
        <v>0.91941425988415515</v>
      </c>
    </row>
    <row r="995" spans="1:3" x14ac:dyDescent="0.25">
      <c r="A995" s="14">
        <v>22311</v>
      </c>
      <c r="B995" s="3">
        <v>1</v>
      </c>
      <c r="C995" s="3">
        <v>0.76688399190766865</v>
      </c>
    </row>
    <row r="996" spans="1:3" x14ac:dyDescent="0.25">
      <c r="A996" s="14">
        <v>22316</v>
      </c>
      <c r="B996" s="3">
        <v>1</v>
      </c>
      <c r="C996" s="3">
        <v>0.80456327764690816</v>
      </c>
    </row>
    <row r="997" spans="1:3" x14ac:dyDescent="0.25">
      <c r="A997" s="14">
        <v>22317</v>
      </c>
      <c r="B997" s="3">
        <v>1</v>
      </c>
      <c r="C997" s="3">
        <v>0.92987857196903201</v>
      </c>
    </row>
    <row r="998" spans="1:3" x14ac:dyDescent="0.25">
      <c r="A998" s="14">
        <v>22321</v>
      </c>
      <c r="B998" s="3">
        <v>1</v>
      </c>
      <c r="C998" s="3">
        <v>0.77472273320930729</v>
      </c>
    </row>
    <row r="999" spans="1:3" x14ac:dyDescent="0.25">
      <c r="A999" s="14">
        <v>22322</v>
      </c>
      <c r="B999" s="3">
        <v>0</v>
      </c>
      <c r="C999" s="3">
        <v>0.77309437179377738</v>
      </c>
    </row>
    <row r="1000" spans="1:3" x14ac:dyDescent="0.25">
      <c r="A1000" s="14">
        <v>22323</v>
      </c>
      <c r="B1000" s="3">
        <v>1</v>
      </c>
      <c r="C1000" s="3">
        <v>0.88690664573205258</v>
      </c>
    </row>
    <row r="1001" spans="1:3" x14ac:dyDescent="0.25">
      <c r="A1001" s="14">
        <v>22324</v>
      </c>
      <c r="B1001" s="3">
        <v>1</v>
      </c>
      <c r="C1001" s="3">
        <v>0.79232848308289061</v>
      </c>
    </row>
    <row r="1002" spans="1:3" x14ac:dyDescent="0.25">
      <c r="A1002" s="14">
        <v>22325</v>
      </c>
      <c r="B1002" s="3">
        <v>1</v>
      </c>
      <c r="C1002" s="3">
        <v>0.94433122165391359</v>
      </c>
    </row>
    <row r="1003" spans="1:3" x14ac:dyDescent="0.25">
      <c r="A1003" s="14">
        <v>22328</v>
      </c>
      <c r="B1003" s="3">
        <v>1</v>
      </c>
      <c r="C1003" s="3">
        <v>0.76840909688679948</v>
      </c>
    </row>
    <row r="1004" spans="1:3" x14ac:dyDescent="0.25">
      <c r="A1004" s="14">
        <v>22329</v>
      </c>
      <c r="B1004" s="3">
        <v>1</v>
      </c>
      <c r="C1004" s="3">
        <v>0.57283307689925822</v>
      </c>
    </row>
    <row r="1005" spans="1:3" x14ac:dyDescent="0.25">
      <c r="A1005" s="14">
        <v>22330</v>
      </c>
      <c r="B1005" s="3">
        <v>0</v>
      </c>
      <c r="C1005" s="3">
        <v>0.78287397558469818</v>
      </c>
    </row>
    <row r="1006" spans="1:3" x14ac:dyDescent="0.25">
      <c r="A1006" s="14">
        <v>22331</v>
      </c>
      <c r="B1006" s="3">
        <v>1</v>
      </c>
      <c r="C1006" s="3">
        <v>0.85287757043050627</v>
      </c>
    </row>
    <row r="1007" spans="1:3" x14ac:dyDescent="0.25">
      <c r="A1007" s="14">
        <v>22332</v>
      </c>
      <c r="B1007" s="3">
        <v>1</v>
      </c>
      <c r="C1007" s="3">
        <v>0.86326587921407183</v>
      </c>
    </row>
    <row r="1008" spans="1:3" x14ac:dyDescent="0.25">
      <c r="A1008" s="14">
        <v>22333</v>
      </c>
      <c r="B1008" s="3">
        <v>1</v>
      </c>
      <c r="C1008" s="3">
        <v>0.74544097539640097</v>
      </c>
    </row>
    <row r="1009" spans="1:3" x14ac:dyDescent="0.25">
      <c r="A1009" s="14">
        <v>22334</v>
      </c>
      <c r="B1009" s="3">
        <v>0</v>
      </c>
      <c r="C1009" s="3">
        <v>0.71994802225555243</v>
      </c>
    </row>
    <row r="1010" spans="1:3" x14ac:dyDescent="0.25">
      <c r="A1010" s="14">
        <v>22335</v>
      </c>
      <c r="B1010" s="3">
        <v>1</v>
      </c>
      <c r="C1010" s="3">
        <v>0.81550421557891628</v>
      </c>
    </row>
    <row r="1011" spans="1:3" x14ac:dyDescent="0.25">
      <c r="A1011" s="14">
        <v>22336</v>
      </c>
      <c r="B1011" s="3">
        <v>1</v>
      </c>
      <c r="C1011" s="3">
        <v>0.73591208777101347</v>
      </c>
    </row>
    <row r="1012" spans="1:3" x14ac:dyDescent="0.25">
      <c r="A1012" s="14">
        <v>22338</v>
      </c>
      <c r="B1012" s="3">
        <v>1</v>
      </c>
      <c r="C1012" s="3">
        <v>0.83603810856714711</v>
      </c>
    </row>
    <row r="1013" spans="1:3" x14ac:dyDescent="0.25">
      <c r="A1013" s="14">
        <v>22339</v>
      </c>
      <c r="B1013" s="3">
        <v>0</v>
      </c>
      <c r="C1013" s="3">
        <v>0.73405269878294266</v>
      </c>
    </row>
    <row r="1014" spans="1:3" x14ac:dyDescent="0.25">
      <c r="A1014" s="14">
        <v>22342</v>
      </c>
      <c r="B1014" s="3">
        <v>1</v>
      </c>
      <c r="C1014" s="3">
        <v>0.84236744711731926</v>
      </c>
    </row>
    <row r="1015" spans="1:3" x14ac:dyDescent="0.25">
      <c r="A1015" s="14">
        <v>22344</v>
      </c>
      <c r="B1015" s="3">
        <v>1</v>
      </c>
      <c r="C1015" s="3">
        <v>0.7333805400061536</v>
      </c>
    </row>
    <row r="1016" spans="1:3" x14ac:dyDescent="0.25">
      <c r="A1016" s="14">
        <v>22346</v>
      </c>
      <c r="B1016" s="3">
        <v>0</v>
      </c>
      <c r="C1016" s="3">
        <v>0.79091624581942632</v>
      </c>
    </row>
    <row r="1017" spans="1:3" x14ac:dyDescent="0.25">
      <c r="A1017" s="14">
        <v>22348</v>
      </c>
      <c r="B1017" s="3">
        <v>0</v>
      </c>
      <c r="C1017" s="3">
        <v>0.73275655536949347</v>
      </c>
    </row>
    <row r="1018" spans="1:3" x14ac:dyDescent="0.25">
      <c r="A1018" s="14">
        <v>22351</v>
      </c>
      <c r="B1018" s="3">
        <v>0</v>
      </c>
      <c r="C1018" s="3">
        <v>0.72820998738341958</v>
      </c>
    </row>
    <row r="1019" spans="1:3" x14ac:dyDescent="0.25">
      <c r="A1019" s="14">
        <v>22352</v>
      </c>
      <c r="B1019" s="3">
        <v>1</v>
      </c>
      <c r="C1019" s="3">
        <v>0.77649025113374437</v>
      </c>
    </row>
    <row r="1020" spans="1:3" x14ac:dyDescent="0.25">
      <c r="A1020" s="14">
        <v>22355</v>
      </c>
      <c r="B1020" s="3">
        <v>1</v>
      </c>
      <c r="C1020" s="3">
        <v>0.74209178507525264</v>
      </c>
    </row>
    <row r="1021" spans="1:3" x14ac:dyDescent="0.25">
      <c r="A1021" s="14">
        <v>22356</v>
      </c>
      <c r="B1021" s="3">
        <v>0</v>
      </c>
      <c r="C1021" s="3">
        <v>0.85076633113357814</v>
      </c>
    </row>
    <row r="1022" spans="1:3" x14ac:dyDescent="0.25">
      <c r="A1022" s="14">
        <v>22358</v>
      </c>
      <c r="B1022" s="3">
        <v>1</v>
      </c>
      <c r="C1022" s="3">
        <v>0.80069977582034557</v>
      </c>
    </row>
    <row r="1023" spans="1:3" x14ac:dyDescent="0.25">
      <c r="A1023" s="14">
        <v>22359</v>
      </c>
      <c r="B1023" s="3">
        <v>1</v>
      </c>
      <c r="C1023" s="3">
        <v>0.88878194282992162</v>
      </c>
    </row>
    <row r="1024" spans="1:3" x14ac:dyDescent="0.25">
      <c r="A1024" s="14">
        <v>22361</v>
      </c>
      <c r="B1024" s="3">
        <v>0</v>
      </c>
      <c r="C1024" s="3">
        <v>0.77976285988708605</v>
      </c>
    </row>
    <row r="1025" spans="1:3" x14ac:dyDescent="0.25">
      <c r="A1025" s="14">
        <v>22362</v>
      </c>
      <c r="B1025" s="3">
        <v>1</v>
      </c>
      <c r="C1025" s="3">
        <v>0.76799727418571884</v>
      </c>
    </row>
    <row r="1026" spans="1:3" x14ac:dyDescent="0.25">
      <c r="A1026" s="14">
        <v>22363</v>
      </c>
      <c r="B1026" s="3">
        <v>1</v>
      </c>
      <c r="C1026" s="3">
        <v>0.90725471492298992</v>
      </c>
    </row>
    <row r="1027" spans="1:3" x14ac:dyDescent="0.25">
      <c r="A1027" s="14">
        <v>22365</v>
      </c>
      <c r="B1027" s="3">
        <v>1</v>
      </c>
      <c r="C1027" s="3">
        <v>0.7913723681986774</v>
      </c>
    </row>
    <row r="1028" spans="1:3" x14ac:dyDescent="0.25">
      <c r="A1028" s="14">
        <v>22368</v>
      </c>
      <c r="B1028" s="3">
        <v>1</v>
      </c>
      <c r="C1028" s="3">
        <v>0.8495885484637713</v>
      </c>
    </row>
    <row r="1029" spans="1:3" x14ac:dyDescent="0.25">
      <c r="A1029" s="14">
        <v>22371</v>
      </c>
      <c r="B1029" s="3">
        <v>1</v>
      </c>
      <c r="C1029" s="3">
        <v>0.75076580774695478</v>
      </c>
    </row>
    <row r="1030" spans="1:3" x14ac:dyDescent="0.25">
      <c r="A1030" s="14">
        <v>22375</v>
      </c>
      <c r="B1030" s="3">
        <v>0</v>
      </c>
      <c r="C1030" s="3">
        <v>0.85401894009505797</v>
      </c>
    </row>
    <row r="1031" spans="1:3" x14ac:dyDescent="0.25">
      <c r="A1031" s="14">
        <v>22377</v>
      </c>
      <c r="B1031" s="3">
        <v>1</v>
      </c>
      <c r="C1031" s="3">
        <v>0.76599147325329331</v>
      </c>
    </row>
    <row r="1032" spans="1:3" x14ac:dyDescent="0.25">
      <c r="A1032" s="14">
        <v>22380</v>
      </c>
      <c r="B1032" s="3">
        <v>0</v>
      </c>
      <c r="C1032" s="3">
        <v>0.60483248000156498</v>
      </c>
    </row>
    <row r="1033" spans="1:3" x14ac:dyDescent="0.25">
      <c r="A1033" s="14">
        <v>22384</v>
      </c>
      <c r="B1033" s="3">
        <v>1</v>
      </c>
      <c r="C1033" s="3">
        <v>0.78731768525389834</v>
      </c>
    </row>
    <row r="1034" spans="1:3" x14ac:dyDescent="0.25">
      <c r="A1034" s="14">
        <v>22390</v>
      </c>
      <c r="B1034" s="3">
        <v>1</v>
      </c>
      <c r="C1034" s="3">
        <v>0.72130246151176503</v>
      </c>
    </row>
    <row r="1035" spans="1:3" x14ac:dyDescent="0.25">
      <c r="A1035" s="14">
        <v>22398</v>
      </c>
      <c r="B1035" s="3">
        <v>1</v>
      </c>
      <c r="C1035" s="3">
        <v>0.87642683655922193</v>
      </c>
    </row>
    <row r="1036" spans="1:3" x14ac:dyDescent="0.25">
      <c r="A1036" s="14">
        <v>22400</v>
      </c>
      <c r="B1036" s="3">
        <v>1</v>
      </c>
      <c r="C1036" s="3">
        <v>0.81791385801899663</v>
      </c>
    </row>
    <row r="1037" spans="1:3" x14ac:dyDescent="0.25">
      <c r="A1037" s="14">
        <v>22402</v>
      </c>
      <c r="B1037" s="3">
        <v>1</v>
      </c>
      <c r="C1037" s="3">
        <v>0.91054924292337636</v>
      </c>
    </row>
    <row r="1038" spans="1:3" x14ac:dyDescent="0.25">
      <c r="A1038" s="14">
        <v>22403</v>
      </c>
      <c r="B1038" s="3">
        <v>0</v>
      </c>
      <c r="C1038" s="3">
        <v>0.72294933165575948</v>
      </c>
    </row>
    <row r="1039" spans="1:3" x14ac:dyDescent="0.25">
      <c r="A1039" s="14">
        <v>22407</v>
      </c>
      <c r="B1039" s="3">
        <v>0</v>
      </c>
      <c r="C1039" s="3">
        <v>0.8620300769828827</v>
      </c>
    </row>
    <row r="1040" spans="1:3" x14ac:dyDescent="0.25">
      <c r="A1040" s="14">
        <v>22408</v>
      </c>
      <c r="B1040" s="3">
        <v>0</v>
      </c>
      <c r="C1040" s="3">
        <v>0.89563367201201793</v>
      </c>
    </row>
    <row r="1041" spans="1:3" x14ac:dyDescent="0.25">
      <c r="A1041" s="14">
        <v>22412</v>
      </c>
      <c r="B1041" s="3">
        <v>0</v>
      </c>
      <c r="C1041" s="3">
        <v>0.78700081554473289</v>
      </c>
    </row>
    <row r="1042" spans="1:3" x14ac:dyDescent="0.25">
      <c r="A1042" s="14">
        <v>22414</v>
      </c>
      <c r="B1042" s="3">
        <v>1</v>
      </c>
      <c r="C1042" s="3">
        <v>0.73677918918338936</v>
      </c>
    </row>
    <row r="1043" spans="1:3" x14ac:dyDescent="0.25">
      <c r="A1043" s="14">
        <v>22415</v>
      </c>
      <c r="B1043" s="3">
        <v>1</v>
      </c>
      <c r="C1043" s="3">
        <v>0.8356442576081804</v>
      </c>
    </row>
    <row r="1044" spans="1:3" x14ac:dyDescent="0.25">
      <c r="A1044" s="14">
        <v>22417</v>
      </c>
      <c r="B1044" s="3">
        <v>1</v>
      </c>
      <c r="C1044" s="3">
        <v>0.78824294102487247</v>
      </c>
    </row>
    <row r="1045" spans="1:3" x14ac:dyDescent="0.25">
      <c r="A1045" s="14">
        <v>22418</v>
      </c>
      <c r="B1045" s="3">
        <v>0</v>
      </c>
      <c r="C1045" s="3">
        <v>0.66668304080381902</v>
      </c>
    </row>
    <row r="1046" spans="1:3" x14ac:dyDescent="0.25">
      <c r="A1046" s="14">
        <v>22421</v>
      </c>
      <c r="B1046" s="3">
        <v>0</v>
      </c>
      <c r="C1046" s="3">
        <v>0.79102828074229714</v>
      </c>
    </row>
    <row r="1047" spans="1:3" x14ac:dyDescent="0.25">
      <c r="A1047" s="14">
        <v>22425</v>
      </c>
      <c r="B1047" s="3">
        <v>1</v>
      </c>
      <c r="C1047" s="3">
        <v>0.93653669787300908</v>
      </c>
    </row>
    <row r="1048" spans="1:3" x14ac:dyDescent="0.25">
      <c r="A1048" s="14">
        <v>22426</v>
      </c>
      <c r="B1048" s="3">
        <v>1</v>
      </c>
      <c r="C1048" s="3">
        <v>0.81260737256779003</v>
      </c>
    </row>
    <row r="1049" spans="1:3" x14ac:dyDescent="0.25">
      <c r="A1049" s="14">
        <v>22428</v>
      </c>
      <c r="B1049" s="3">
        <v>1</v>
      </c>
      <c r="C1049" s="3">
        <v>0.82242953919563488</v>
      </c>
    </row>
    <row r="1050" spans="1:3" x14ac:dyDescent="0.25">
      <c r="A1050" s="14">
        <v>22429</v>
      </c>
      <c r="B1050" s="3">
        <v>0</v>
      </c>
      <c r="C1050" s="3">
        <v>0.58150318112306376</v>
      </c>
    </row>
    <row r="1051" spans="1:3" x14ac:dyDescent="0.25">
      <c r="A1051" s="14">
        <v>22430</v>
      </c>
      <c r="B1051" s="3">
        <v>1</v>
      </c>
      <c r="C1051" s="3">
        <v>0.77851239606195322</v>
      </c>
    </row>
    <row r="1052" spans="1:3" x14ac:dyDescent="0.25">
      <c r="A1052" s="14">
        <v>22433</v>
      </c>
      <c r="B1052" s="3">
        <v>1</v>
      </c>
      <c r="C1052" s="3">
        <v>0.86709889975472076</v>
      </c>
    </row>
    <row r="1053" spans="1:3" x14ac:dyDescent="0.25">
      <c r="A1053" s="14">
        <v>22435</v>
      </c>
      <c r="B1053" s="3">
        <v>1</v>
      </c>
      <c r="C1053" s="3">
        <v>0.74899645975895246</v>
      </c>
    </row>
    <row r="1054" spans="1:3" x14ac:dyDescent="0.25">
      <c r="A1054" s="14">
        <v>22438</v>
      </c>
      <c r="B1054" s="3">
        <v>1</v>
      </c>
      <c r="C1054" s="3">
        <v>0.86517143976091992</v>
      </c>
    </row>
    <row r="1055" spans="1:3" x14ac:dyDescent="0.25">
      <c r="A1055" s="14">
        <v>22440</v>
      </c>
      <c r="B1055" s="3">
        <v>0</v>
      </c>
      <c r="C1055" s="3">
        <v>0.83669951602421633</v>
      </c>
    </row>
    <row r="1056" spans="1:3" x14ac:dyDescent="0.25">
      <c r="A1056" s="14">
        <v>22441</v>
      </c>
      <c r="B1056" s="3">
        <v>1</v>
      </c>
      <c r="C1056" s="3">
        <v>0.85919134759937255</v>
      </c>
    </row>
    <row r="1057" spans="1:3" x14ac:dyDescent="0.25">
      <c r="A1057" s="14">
        <v>22442</v>
      </c>
      <c r="B1057" s="3">
        <v>1</v>
      </c>
      <c r="C1057" s="3">
        <v>0.83571239944485987</v>
      </c>
    </row>
    <row r="1058" spans="1:3" x14ac:dyDescent="0.25">
      <c r="A1058" s="14">
        <v>22443</v>
      </c>
      <c r="B1058" s="3">
        <v>0</v>
      </c>
      <c r="C1058" s="3">
        <v>0.87414056836056842</v>
      </c>
    </row>
    <row r="1059" spans="1:3" x14ac:dyDescent="0.25">
      <c r="A1059" s="14">
        <v>22447</v>
      </c>
      <c r="B1059" s="3">
        <v>1</v>
      </c>
      <c r="C1059" s="3">
        <v>0.81343070054763833</v>
      </c>
    </row>
    <row r="1060" spans="1:3" x14ac:dyDescent="0.25">
      <c r="A1060" s="14">
        <v>22452</v>
      </c>
      <c r="B1060" s="3">
        <v>0</v>
      </c>
      <c r="C1060" s="3">
        <v>0.59792154793621233</v>
      </c>
    </row>
    <row r="1061" spans="1:3" x14ac:dyDescent="0.25">
      <c r="A1061" s="14">
        <v>22453</v>
      </c>
      <c r="B1061" s="3">
        <v>1</v>
      </c>
      <c r="C1061" s="3">
        <v>0.73966318989899671</v>
      </c>
    </row>
    <row r="1062" spans="1:3" x14ac:dyDescent="0.25">
      <c r="A1062" s="14">
        <v>22454</v>
      </c>
      <c r="B1062" s="3">
        <v>1</v>
      </c>
      <c r="C1062" s="3">
        <v>0.75235721984405957</v>
      </c>
    </row>
    <row r="1063" spans="1:3" x14ac:dyDescent="0.25">
      <c r="A1063" s="14">
        <v>22457</v>
      </c>
      <c r="B1063" s="3">
        <v>1</v>
      </c>
      <c r="C1063" s="3">
        <v>0.78704165789987168</v>
      </c>
    </row>
    <row r="1064" spans="1:3" x14ac:dyDescent="0.25">
      <c r="A1064" s="14">
        <v>22458</v>
      </c>
      <c r="B1064" s="3">
        <v>1</v>
      </c>
      <c r="C1064" s="3">
        <v>0.82844410984518424</v>
      </c>
    </row>
    <row r="1065" spans="1:3" x14ac:dyDescent="0.25">
      <c r="A1065" s="14">
        <v>22459</v>
      </c>
      <c r="B1065" s="3">
        <v>1</v>
      </c>
      <c r="C1065" s="3">
        <v>0.9521071289420312</v>
      </c>
    </row>
    <row r="1066" spans="1:3" x14ac:dyDescent="0.25">
      <c r="A1066" s="14">
        <v>22460</v>
      </c>
      <c r="B1066" s="3">
        <v>1</v>
      </c>
      <c r="C1066" s="3">
        <v>0.85146363620962073</v>
      </c>
    </row>
    <row r="1067" spans="1:3" x14ac:dyDescent="0.25">
      <c r="A1067" s="14">
        <v>22461</v>
      </c>
      <c r="B1067" s="3">
        <v>0</v>
      </c>
      <c r="C1067" s="3">
        <v>0.75879888713569044</v>
      </c>
    </row>
    <row r="1068" spans="1:3" x14ac:dyDescent="0.25">
      <c r="A1068" s="14">
        <v>22462</v>
      </c>
      <c r="B1068" s="3">
        <v>0</v>
      </c>
      <c r="C1068" s="3">
        <v>0.75419516481643167</v>
      </c>
    </row>
    <row r="1069" spans="1:3" x14ac:dyDescent="0.25">
      <c r="A1069" s="14">
        <v>22463</v>
      </c>
      <c r="B1069" s="3">
        <v>1</v>
      </c>
      <c r="C1069" s="3">
        <v>0.94667488731682425</v>
      </c>
    </row>
    <row r="1070" spans="1:3" x14ac:dyDescent="0.25">
      <c r="A1070" s="14">
        <v>22464</v>
      </c>
      <c r="B1070" s="3">
        <v>0</v>
      </c>
      <c r="C1070" s="3">
        <v>0.76474896645448875</v>
      </c>
    </row>
    <row r="1071" spans="1:3" x14ac:dyDescent="0.25">
      <c r="A1071" s="14">
        <v>22468</v>
      </c>
      <c r="B1071" s="3">
        <v>1</v>
      </c>
      <c r="C1071" s="3">
        <v>0.76562427866473137</v>
      </c>
    </row>
    <row r="1072" spans="1:3" x14ac:dyDescent="0.25">
      <c r="A1072" s="14">
        <v>22471</v>
      </c>
      <c r="B1072" s="3">
        <v>0</v>
      </c>
      <c r="C1072" s="3">
        <v>0.76201313093346312</v>
      </c>
    </row>
    <row r="1073" spans="1:3" x14ac:dyDescent="0.25">
      <c r="A1073" s="14">
        <v>22472</v>
      </c>
      <c r="B1073" s="3">
        <v>0</v>
      </c>
      <c r="C1073" s="3">
        <v>0.6958318518047778</v>
      </c>
    </row>
    <row r="1074" spans="1:3" x14ac:dyDescent="0.25">
      <c r="A1074" s="14">
        <v>22475</v>
      </c>
      <c r="B1074" s="3">
        <v>1</v>
      </c>
      <c r="C1074" s="3">
        <v>0.75041922307721887</v>
      </c>
    </row>
    <row r="1075" spans="1:3" x14ac:dyDescent="0.25">
      <c r="A1075" s="14">
        <v>22476</v>
      </c>
      <c r="B1075" s="3">
        <v>1</v>
      </c>
      <c r="C1075" s="3">
        <v>0.72313648406785724</v>
      </c>
    </row>
    <row r="1076" spans="1:3" x14ac:dyDescent="0.25">
      <c r="A1076" s="14">
        <v>22477</v>
      </c>
      <c r="B1076" s="3">
        <v>0</v>
      </c>
      <c r="C1076" s="3">
        <v>0.55500719255580766</v>
      </c>
    </row>
    <row r="1077" spans="1:3" x14ac:dyDescent="0.25">
      <c r="A1077" s="14">
        <v>22478</v>
      </c>
      <c r="B1077" s="3">
        <v>0</v>
      </c>
      <c r="C1077" s="3">
        <v>0.66293328059905599</v>
      </c>
    </row>
    <row r="1078" spans="1:3" x14ac:dyDescent="0.25">
      <c r="A1078" s="14">
        <v>22479</v>
      </c>
      <c r="B1078" s="3">
        <v>1</v>
      </c>
      <c r="C1078" s="3">
        <v>0.86193709970877364</v>
      </c>
    </row>
    <row r="1079" spans="1:3" x14ac:dyDescent="0.25">
      <c r="A1079" s="14">
        <v>22480</v>
      </c>
      <c r="B1079" s="3">
        <v>1</v>
      </c>
      <c r="C1079" s="3">
        <v>0.83439527812273828</v>
      </c>
    </row>
    <row r="1080" spans="1:3" x14ac:dyDescent="0.25">
      <c r="A1080" s="14">
        <v>22481</v>
      </c>
      <c r="B1080" s="3">
        <v>1</v>
      </c>
      <c r="C1080" s="3">
        <v>0.85852914236967148</v>
      </c>
    </row>
    <row r="1081" spans="1:3" x14ac:dyDescent="0.25">
      <c r="A1081" s="14">
        <v>22482</v>
      </c>
      <c r="B1081" s="3">
        <v>1</v>
      </c>
      <c r="C1081" s="3">
        <v>0.88536838731453438</v>
      </c>
    </row>
    <row r="1082" spans="1:3" x14ac:dyDescent="0.25">
      <c r="A1082" s="14">
        <v>22484</v>
      </c>
      <c r="B1082" s="3">
        <v>1</v>
      </c>
      <c r="C1082" s="3">
        <v>0.7639559092245255</v>
      </c>
    </row>
    <row r="1083" spans="1:3" x14ac:dyDescent="0.25">
      <c r="A1083" s="14">
        <v>22485</v>
      </c>
      <c r="B1083" s="3">
        <v>1</v>
      </c>
      <c r="C1083" s="3">
        <v>0.84192924672825009</v>
      </c>
    </row>
    <row r="1084" spans="1:3" x14ac:dyDescent="0.25">
      <c r="A1084" s="14">
        <v>22490</v>
      </c>
      <c r="B1084" s="3">
        <v>1</v>
      </c>
      <c r="C1084" s="3">
        <v>0.86220449632251106</v>
      </c>
    </row>
    <row r="1085" spans="1:3" x14ac:dyDescent="0.25">
      <c r="A1085" s="14">
        <v>22491</v>
      </c>
      <c r="B1085" s="3">
        <v>1</v>
      </c>
      <c r="C1085" s="3">
        <v>0.7816380192052822</v>
      </c>
    </row>
    <row r="1086" spans="1:3" x14ac:dyDescent="0.25">
      <c r="A1086" s="14">
        <v>22492</v>
      </c>
      <c r="B1086" s="3">
        <v>1</v>
      </c>
      <c r="C1086" s="3">
        <v>0.88402178518323737</v>
      </c>
    </row>
    <row r="1087" spans="1:3" x14ac:dyDescent="0.25">
      <c r="A1087" s="14">
        <v>22497</v>
      </c>
      <c r="B1087" s="3">
        <v>1</v>
      </c>
      <c r="C1087" s="3">
        <v>0.8411265893880413</v>
      </c>
    </row>
    <row r="1088" spans="1:3" x14ac:dyDescent="0.25">
      <c r="A1088" s="14">
        <v>22498</v>
      </c>
      <c r="B1088" s="3">
        <v>0</v>
      </c>
      <c r="C1088" s="3">
        <v>0.81247639744849709</v>
      </c>
    </row>
    <row r="1089" spans="1:3" x14ac:dyDescent="0.25">
      <c r="A1089" s="14">
        <v>22500</v>
      </c>
      <c r="B1089" s="3">
        <v>0</v>
      </c>
      <c r="C1089" s="3">
        <v>0.78176886584227734</v>
      </c>
    </row>
    <row r="1090" spans="1:3" x14ac:dyDescent="0.25">
      <c r="A1090" s="14">
        <v>22501</v>
      </c>
      <c r="B1090" s="3">
        <v>1</v>
      </c>
      <c r="C1090" s="3">
        <v>0.71278609482254962</v>
      </c>
    </row>
    <row r="1091" spans="1:3" x14ac:dyDescent="0.25">
      <c r="A1091" s="14">
        <v>22508</v>
      </c>
      <c r="B1091" s="3">
        <v>1</v>
      </c>
      <c r="C1091" s="3">
        <v>0.8714641321228731</v>
      </c>
    </row>
    <row r="1092" spans="1:3" x14ac:dyDescent="0.25">
      <c r="A1092" s="14">
        <v>22509</v>
      </c>
      <c r="B1092" s="3">
        <v>0</v>
      </c>
      <c r="C1092" s="3">
        <v>0.78688812415617593</v>
      </c>
    </row>
    <row r="1093" spans="1:3" x14ac:dyDescent="0.25">
      <c r="A1093" s="14">
        <v>22510</v>
      </c>
      <c r="B1093" s="3">
        <v>1</v>
      </c>
      <c r="C1093" s="3">
        <v>0.77309417894450161</v>
      </c>
    </row>
    <row r="1094" spans="1:3" x14ac:dyDescent="0.25">
      <c r="A1094" s="14">
        <v>22511</v>
      </c>
      <c r="B1094" s="3">
        <v>1</v>
      </c>
      <c r="C1094" s="3">
        <v>0.84138257814843087</v>
      </c>
    </row>
    <row r="1095" spans="1:3" x14ac:dyDescent="0.25">
      <c r="A1095" s="14">
        <v>22512</v>
      </c>
      <c r="B1095" s="3">
        <v>1</v>
      </c>
      <c r="C1095" s="3">
        <v>0.89692604542113896</v>
      </c>
    </row>
    <row r="1096" spans="1:3" x14ac:dyDescent="0.25">
      <c r="A1096" s="14">
        <v>22513</v>
      </c>
      <c r="B1096" s="3">
        <v>1</v>
      </c>
      <c r="C1096" s="3">
        <v>0.8724871330234546</v>
      </c>
    </row>
    <row r="1097" spans="1:3" x14ac:dyDescent="0.25">
      <c r="A1097" s="14">
        <v>22514</v>
      </c>
      <c r="B1097" s="3">
        <v>1</v>
      </c>
      <c r="C1097" s="3">
        <v>0.64844989910078177</v>
      </c>
    </row>
    <row r="1098" spans="1:3" x14ac:dyDescent="0.25">
      <c r="A1098" s="14">
        <v>22516</v>
      </c>
      <c r="B1098" s="3">
        <v>1</v>
      </c>
      <c r="C1098" s="3">
        <v>0.90821301435149215</v>
      </c>
    </row>
    <row r="1099" spans="1:3" x14ac:dyDescent="0.25">
      <c r="A1099" s="14">
        <v>22519</v>
      </c>
      <c r="B1099" s="3">
        <v>1</v>
      </c>
      <c r="C1099" s="3">
        <v>0.77700561718654459</v>
      </c>
    </row>
    <row r="1100" spans="1:3" x14ac:dyDescent="0.25">
      <c r="A1100" s="14">
        <v>22522</v>
      </c>
      <c r="B1100" s="3">
        <v>1</v>
      </c>
      <c r="C1100" s="3">
        <v>0.84858003576496344</v>
      </c>
    </row>
    <row r="1101" spans="1:3" x14ac:dyDescent="0.25">
      <c r="A1101" s="14">
        <v>22523</v>
      </c>
      <c r="B1101" s="3">
        <v>1</v>
      </c>
      <c r="C1101" s="3">
        <v>0.8074058644037424</v>
      </c>
    </row>
    <row r="1102" spans="1:3" x14ac:dyDescent="0.25">
      <c r="A1102" s="14">
        <v>22525</v>
      </c>
      <c r="B1102" s="3">
        <v>1</v>
      </c>
      <c r="C1102" s="3">
        <v>0.86006432534013977</v>
      </c>
    </row>
    <row r="1103" spans="1:3" x14ac:dyDescent="0.25">
      <c r="A1103" s="14">
        <v>22526</v>
      </c>
      <c r="B1103" s="3">
        <v>1</v>
      </c>
      <c r="C1103" s="3">
        <v>0.70581696787912496</v>
      </c>
    </row>
    <row r="1104" spans="1:3" x14ac:dyDescent="0.25">
      <c r="A1104" s="14">
        <v>22527</v>
      </c>
      <c r="B1104" s="3">
        <v>1</v>
      </c>
      <c r="C1104" s="3">
        <v>0.65778937707416729</v>
      </c>
    </row>
    <row r="1105" spans="1:3" x14ac:dyDescent="0.25">
      <c r="A1105" s="14">
        <v>22530</v>
      </c>
      <c r="B1105" s="3">
        <v>0</v>
      </c>
      <c r="C1105" s="3">
        <v>0.76604155777326544</v>
      </c>
    </row>
    <row r="1106" spans="1:3" x14ac:dyDescent="0.25">
      <c r="A1106" s="14">
        <v>22534</v>
      </c>
      <c r="B1106" s="3">
        <v>1</v>
      </c>
      <c r="C1106" s="3">
        <v>0.73703483813094717</v>
      </c>
    </row>
    <row r="1107" spans="1:3" x14ac:dyDescent="0.25">
      <c r="A1107" s="14">
        <v>22535</v>
      </c>
      <c r="B1107" s="3">
        <v>1</v>
      </c>
      <c r="C1107" s="3">
        <v>0.83441998689444608</v>
      </c>
    </row>
    <row r="1108" spans="1:3" x14ac:dyDescent="0.25">
      <c r="A1108" s="14">
        <v>22537</v>
      </c>
      <c r="B1108" s="3">
        <v>1</v>
      </c>
      <c r="C1108" s="3">
        <v>0.89578483527669617</v>
      </c>
    </row>
    <row r="1109" spans="1:3" x14ac:dyDescent="0.25">
      <c r="A1109" s="14">
        <v>22538</v>
      </c>
      <c r="B1109" s="3">
        <v>1</v>
      </c>
      <c r="C1109" s="3">
        <v>0.76839392886295987</v>
      </c>
    </row>
    <row r="1110" spans="1:3" x14ac:dyDescent="0.25">
      <c r="A1110" s="14">
        <v>22539</v>
      </c>
      <c r="B1110" s="3">
        <v>0</v>
      </c>
      <c r="C1110" s="3">
        <v>0.7835186022123245</v>
      </c>
    </row>
    <row r="1111" spans="1:3" x14ac:dyDescent="0.25">
      <c r="A1111" s="14">
        <v>22540</v>
      </c>
      <c r="B1111" s="3">
        <v>1</v>
      </c>
      <c r="C1111" s="3">
        <v>0.81924551614438923</v>
      </c>
    </row>
    <row r="1112" spans="1:3" x14ac:dyDescent="0.25">
      <c r="A1112" s="14">
        <v>22547</v>
      </c>
      <c r="B1112" s="3">
        <v>1</v>
      </c>
      <c r="C1112" s="3">
        <v>0.88771982111395153</v>
      </c>
    </row>
    <row r="1113" spans="1:3" x14ac:dyDescent="0.25">
      <c r="A1113" s="14">
        <v>22548</v>
      </c>
      <c r="B1113" s="3">
        <v>0</v>
      </c>
      <c r="C1113" s="3">
        <v>0.66797680851607144</v>
      </c>
    </row>
    <row r="1114" spans="1:3" x14ac:dyDescent="0.25">
      <c r="A1114" s="14">
        <v>22553</v>
      </c>
      <c r="B1114" s="3">
        <v>1</v>
      </c>
      <c r="C1114" s="3">
        <v>0.67771228767119496</v>
      </c>
    </row>
    <row r="1115" spans="1:3" x14ac:dyDescent="0.25">
      <c r="A1115" s="14">
        <v>22555</v>
      </c>
      <c r="B1115" s="3">
        <v>1</v>
      </c>
      <c r="C1115" s="3">
        <v>0.80164454526887019</v>
      </c>
    </row>
    <row r="1116" spans="1:3" x14ac:dyDescent="0.25">
      <c r="A1116" s="14">
        <v>22556</v>
      </c>
      <c r="B1116" s="3">
        <v>1</v>
      </c>
      <c r="C1116" s="3">
        <v>0.82802838044226579</v>
      </c>
    </row>
    <row r="1117" spans="1:3" x14ac:dyDescent="0.25">
      <c r="A1117" s="14">
        <v>22557</v>
      </c>
      <c r="B1117" s="3">
        <v>1</v>
      </c>
      <c r="C1117" s="3">
        <v>0.85084275636611895</v>
      </c>
    </row>
    <row r="1118" spans="1:3" x14ac:dyDescent="0.25">
      <c r="A1118" s="14">
        <v>22558</v>
      </c>
      <c r="B1118" s="3">
        <v>1</v>
      </c>
      <c r="C1118" s="3">
        <v>0.87508381673863522</v>
      </c>
    </row>
    <row r="1119" spans="1:3" x14ac:dyDescent="0.25">
      <c r="A1119" s="14">
        <v>22560</v>
      </c>
      <c r="B1119" s="3">
        <v>1</v>
      </c>
      <c r="C1119" s="3">
        <v>0.73910238464956723</v>
      </c>
    </row>
    <row r="1120" spans="1:3" x14ac:dyDescent="0.25">
      <c r="A1120" s="14">
        <v>22561</v>
      </c>
      <c r="B1120" s="3">
        <v>1</v>
      </c>
      <c r="C1120" s="3">
        <v>0.66133278338409551</v>
      </c>
    </row>
    <row r="1121" spans="1:3" x14ac:dyDescent="0.25">
      <c r="A1121" s="14">
        <v>22562</v>
      </c>
      <c r="B1121" s="3">
        <v>0</v>
      </c>
      <c r="C1121" s="3">
        <v>0.77322859119642473</v>
      </c>
    </row>
    <row r="1122" spans="1:3" x14ac:dyDescent="0.25">
      <c r="A1122" s="14">
        <v>22563</v>
      </c>
      <c r="B1122" s="3">
        <v>1</v>
      </c>
      <c r="C1122" s="3">
        <v>0.81329080614032256</v>
      </c>
    </row>
    <row r="1123" spans="1:3" x14ac:dyDescent="0.25">
      <c r="A1123" s="14">
        <v>22564</v>
      </c>
      <c r="B1123" s="3">
        <v>1</v>
      </c>
      <c r="C1123" s="3">
        <v>0.90135107738602005</v>
      </c>
    </row>
    <row r="1124" spans="1:3" x14ac:dyDescent="0.25">
      <c r="A1124" s="14">
        <v>22565</v>
      </c>
      <c r="B1124" s="3">
        <v>1</v>
      </c>
      <c r="C1124" s="3">
        <v>0.89955708337863571</v>
      </c>
    </row>
    <row r="1125" spans="1:3" x14ac:dyDescent="0.25">
      <c r="A1125" s="14">
        <v>22566</v>
      </c>
      <c r="B1125" s="3">
        <v>0</v>
      </c>
      <c r="C1125" s="3">
        <v>0.62099078370275818</v>
      </c>
    </row>
    <row r="1126" spans="1:3" x14ac:dyDescent="0.25">
      <c r="A1126" s="14">
        <v>22570</v>
      </c>
      <c r="B1126" s="3">
        <v>1</v>
      </c>
      <c r="C1126" s="3">
        <v>0.71204082566876925</v>
      </c>
    </row>
    <row r="1127" spans="1:3" x14ac:dyDescent="0.25">
      <c r="A1127" s="14">
        <v>22571</v>
      </c>
      <c r="B1127" s="3">
        <v>1</v>
      </c>
      <c r="C1127" s="3">
        <v>0.90042878753272382</v>
      </c>
    </row>
    <row r="1128" spans="1:3" x14ac:dyDescent="0.25">
      <c r="A1128" s="14">
        <v>22576</v>
      </c>
      <c r="B1128" s="3">
        <v>1</v>
      </c>
      <c r="C1128" s="3">
        <v>0.72205136152495131</v>
      </c>
    </row>
    <row r="1129" spans="1:3" x14ac:dyDescent="0.25">
      <c r="A1129" s="14">
        <v>22578</v>
      </c>
      <c r="B1129" s="3">
        <v>1</v>
      </c>
      <c r="C1129" s="3">
        <v>0.94199125801835693</v>
      </c>
    </row>
    <row r="1130" spans="1:3" x14ac:dyDescent="0.25">
      <c r="A1130" s="14">
        <v>22579</v>
      </c>
      <c r="B1130" s="3">
        <v>1</v>
      </c>
      <c r="C1130" s="3">
        <v>0.94887756243941634</v>
      </c>
    </row>
    <row r="1131" spans="1:3" x14ac:dyDescent="0.25">
      <c r="A1131" s="14">
        <v>22581</v>
      </c>
      <c r="B1131" s="3">
        <v>1</v>
      </c>
      <c r="C1131" s="3">
        <v>0.88256253713578414</v>
      </c>
    </row>
    <row r="1132" spans="1:3" x14ac:dyDescent="0.25">
      <c r="A1132" s="14">
        <v>22583</v>
      </c>
      <c r="B1132" s="3">
        <v>1</v>
      </c>
      <c r="C1132" s="3">
        <v>0.85547771021685914</v>
      </c>
    </row>
    <row r="1133" spans="1:3" x14ac:dyDescent="0.25">
      <c r="A1133" s="14">
        <v>22585</v>
      </c>
      <c r="B1133" s="3">
        <v>1</v>
      </c>
      <c r="C1133" s="3">
        <v>0.74369558886491394</v>
      </c>
    </row>
    <row r="1134" spans="1:3" x14ac:dyDescent="0.25">
      <c r="A1134" s="14">
        <v>22587</v>
      </c>
      <c r="B1134" s="3">
        <v>1</v>
      </c>
      <c r="C1134" s="3">
        <v>0.77106241701999112</v>
      </c>
    </row>
    <row r="1135" spans="1:3" x14ac:dyDescent="0.25">
      <c r="A1135" s="14">
        <v>22588</v>
      </c>
      <c r="B1135" s="3">
        <v>1</v>
      </c>
      <c r="C1135" s="3">
        <v>0.80965429700887359</v>
      </c>
    </row>
    <row r="1136" spans="1:3" x14ac:dyDescent="0.25">
      <c r="A1136" s="14">
        <v>22589</v>
      </c>
      <c r="B1136" s="3">
        <v>0</v>
      </c>
      <c r="C1136" s="3">
        <v>0.67582789254702569</v>
      </c>
    </row>
    <row r="1137" spans="1:3" x14ac:dyDescent="0.25">
      <c r="A1137" s="14">
        <v>22593</v>
      </c>
      <c r="B1137" s="3">
        <v>1</v>
      </c>
      <c r="C1137" s="3">
        <v>0.93139310626521221</v>
      </c>
    </row>
    <row r="1138" spans="1:3" x14ac:dyDescent="0.25">
      <c r="A1138" s="14">
        <v>22595</v>
      </c>
      <c r="B1138" s="3">
        <v>1</v>
      </c>
      <c r="C1138" s="3">
        <v>0.82048954982145295</v>
      </c>
    </row>
    <row r="1139" spans="1:3" x14ac:dyDescent="0.25">
      <c r="A1139" s="14">
        <v>22597</v>
      </c>
      <c r="B1139" s="3">
        <v>1</v>
      </c>
      <c r="C1139" s="3">
        <v>0.79487969170495243</v>
      </c>
    </row>
    <row r="1140" spans="1:3" x14ac:dyDescent="0.25">
      <c r="A1140" s="14">
        <v>22598</v>
      </c>
      <c r="B1140" s="3">
        <v>1</v>
      </c>
      <c r="C1140" s="3">
        <v>0.84983977290870061</v>
      </c>
    </row>
    <row r="1141" spans="1:3" x14ac:dyDescent="0.25">
      <c r="A1141" s="14">
        <v>22599</v>
      </c>
      <c r="B1141" s="3">
        <v>0</v>
      </c>
      <c r="C1141" s="3">
        <v>0.72228936098511365</v>
      </c>
    </row>
    <row r="1142" spans="1:3" x14ac:dyDescent="0.25">
      <c r="A1142" s="14">
        <v>22600</v>
      </c>
      <c r="B1142" s="3">
        <v>1</v>
      </c>
      <c r="C1142" s="3">
        <v>0.86719650701172435</v>
      </c>
    </row>
    <row r="1143" spans="1:3" x14ac:dyDescent="0.25">
      <c r="A1143" s="14">
        <v>22605</v>
      </c>
      <c r="B1143" s="3">
        <v>0</v>
      </c>
      <c r="C1143" s="3">
        <v>0.86642551029251691</v>
      </c>
    </row>
    <row r="1144" spans="1:3" x14ac:dyDescent="0.25">
      <c r="A1144" s="14">
        <v>22606</v>
      </c>
      <c r="B1144" s="3">
        <v>1</v>
      </c>
      <c r="C1144" s="3">
        <v>0.77335996324581058</v>
      </c>
    </row>
    <row r="1145" spans="1:3" x14ac:dyDescent="0.25">
      <c r="A1145" s="14">
        <v>22607</v>
      </c>
      <c r="B1145" s="3">
        <v>1</v>
      </c>
      <c r="C1145" s="3">
        <v>0.78465487273909851</v>
      </c>
    </row>
    <row r="1146" spans="1:3" x14ac:dyDescent="0.25">
      <c r="A1146" s="14">
        <v>22608</v>
      </c>
      <c r="B1146" s="3">
        <v>1</v>
      </c>
      <c r="C1146" s="3">
        <v>0.66813228106893241</v>
      </c>
    </row>
    <row r="1147" spans="1:3" x14ac:dyDescent="0.25">
      <c r="A1147" s="14">
        <v>22609</v>
      </c>
      <c r="B1147" s="3">
        <v>1</v>
      </c>
      <c r="C1147" s="3">
        <v>0.89349169567417286</v>
      </c>
    </row>
    <row r="1148" spans="1:3" x14ac:dyDescent="0.25">
      <c r="A1148" s="14">
        <v>22611</v>
      </c>
      <c r="B1148" s="3">
        <v>1</v>
      </c>
      <c r="C1148" s="3">
        <v>0.84562637375040217</v>
      </c>
    </row>
    <row r="1149" spans="1:3" x14ac:dyDescent="0.25">
      <c r="A1149" s="14">
        <v>22613</v>
      </c>
      <c r="B1149" s="3">
        <v>1</v>
      </c>
      <c r="C1149" s="3">
        <v>0.77435867835035643</v>
      </c>
    </row>
    <row r="1150" spans="1:3" x14ac:dyDescent="0.25">
      <c r="A1150" s="14">
        <v>22614</v>
      </c>
      <c r="B1150" s="3">
        <v>1</v>
      </c>
      <c r="C1150" s="3">
        <v>0.68925908241165512</v>
      </c>
    </row>
    <row r="1151" spans="1:3" x14ac:dyDescent="0.25">
      <c r="A1151" s="14">
        <v>22619</v>
      </c>
      <c r="B1151" s="3">
        <v>1</v>
      </c>
      <c r="C1151" s="3">
        <v>0.85661608569025016</v>
      </c>
    </row>
    <row r="1152" spans="1:3" x14ac:dyDescent="0.25">
      <c r="A1152" s="14">
        <v>22622</v>
      </c>
      <c r="B1152" s="3">
        <v>1</v>
      </c>
      <c r="C1152" s="3">
        <v>0.74361850016119879</v>
      </c>
    </row>
    <row r="1153" spans="1:3" x14ac:dyDescent="0.25">
      <c r="A1153" s="14">
        <v>22630</v>
      </c>
      <c r="B1153" s="3">
        <v>1</v>
      </c>
      <c r="C1153" s="3">
        <v>0.66292345394413998</v>
      </c>
    </row>
    <row r="1154" spans="1:3" x14ac:dyDescent="0.25">
      <c r="A1154" s="14">
        <v>22632</v>
      </c>
      <c r="B1154" s="3">
        <v>1</v>
      </c>
      <c r="C1154" s="3">
        <v>0.85594276200121167</v>
      </c>
    </row>
    <row r="1155" spans="1:3" x14ac:dyDescent="0.25">
      <c r="A1155" s="14">
        <v>22633</v>
      </c>
      <c r="B1155" s="3">
        <v>0</v>
      </c>
      <c r="C1155" s="3">
        <v>0.66056639819686591</v>
      </c>
    </row>
    <row r="1156" spans="1:3" x14ac:dyDescent="0.25">
      <c r="A1156" s="14">
        <v>22635</v>
      </c>
      <c r="B1156" s="3">
        <v>1</v>
      </c>
      <c r="C1156" s="3">
        <v>0.75750734786754281</v>
      </c>
    </row>
    <row r="1157" spans="1:3" x14ac:dyDescent="0.25">
      <c r="A1157" s="14">
        <v>22636</v>
      </c>
      <c r="B1157" s="3">
        <v>0</v>
      </c>
      <c r="C1157" s="3">
        <v>0.74840225589426246</v>
      </c>
    </row>
    <row r="1158" spans="1:3" x14ac:dyDescent="0.25">
      <c r="A1158" s="14">
        <v>22638</v>
      </c>
      <c r="B1158" s="3">
        <v>1</v>
      </c>
      <c r="C1158" s="3">
        <v>0.7461254787067787</v>
      </c>
    </row>
    <row r="1159" spans="1:3" x14ac:dyDescent="0.25">
      <c r="A1159" s="14">
        <v>22639</v>
      </c>
      <c r="B1159" s="3">
        <v>0</v>
      </c>
      <c r="C1159" s="3">
        <v>0.55019670708095336</v>
      </c>
    </row>
    <row r="1160" spans="1:3" x14ac:dyDescent="0.25">
      <c r="A1160" s="14">
        <v>22641</v>
      </c>
      <c r="B1160" s="3">
        <v>0</v>
      </c>
      <c r="C1160" s="3">
        <v>0.72327764018280161</v>
      </c>
    </row>
    <row r="1161" spans="1:3" x14ac:dyDescent="0.25">
      <c r="A1161" s="14">
        <v>22643</v>
      </c>
      <c r="B1161" s="3">
        <v>1</v>
      </c>
      <c r="C1161" s="3">
        <v>0.77518663231417606</v>
      </c>
    </row>
    <row r="1162" spans="1:3" x14ac:dyDescent="0.25">
      <c r="A1162" s="14">
        <v>22644</v>
      </c>
      <c r="B1162" s="3">
        <v>1</v>
      </c>
      <c r="C1162" s="3">
        <v>0.87373809827525517</v>
      </c>
    </row>
    <row r="1163" spans="1:3" x14ac:dyDescent="0.25">
      <c r="A1163" s="14">
        <v>22645</v>
      </c>
      <c r="B1163" s="3">
        <v>1</v>
      </c>
      <c r="C1163" s="3">
        <v>0.94878327349065339</v>
      </c>
    </row>
    <row r="1164" spans="1:3" x14ac:dyDescent="0.25">
      <c r="A1164" s="14">
        <v>22646</v>
      </c>
      <c r="B1164" s="3">
        <v>1</v>
      </c>
      <c r="C1164" s="3">
        <v>0.82532943717370222</v>
      </c>
    </row>
    <row r="1165" spans="1:3" x14ac:dyDescent="0.25">
      <c r="A1165" s="14">
        <v>22647</v>
      </c>
      <c r="B1165" s="3">
        <v>0</v>
      </c>
      <c r="C1165" s="3">
        <v>0.80512694893372105</v>
      </c>
    </row>
    <row r="1166" spans="1:3" x14ac:dyDescent="0.25">
      <c r="A1166" s="14">
        <v>22648</v>
      </c>
      <c r="B1166" s="3">
        <v>1</v>
      </c>
      <c r="C1166" s="3">
        <v>0.77950502686170575</v>
      </c>
    </row>
    <row r="1167" spans="1:3" x14ac:dyDescent="0.25">
      <c r="A1167" s="14">
        <v>22651</v>
      </c>
      <c r="B1167" s="3">
        <v>1</v>
      </c>
      <c r="C1167" s="3">
        <v>0.91761298022645066</v>
      </c>
    </row>
    <row r="1168" spans="1:3" x14ac:dyDescent="0.25">
      <c r="A1168" s="14">
        <v>22652</v>
      </c>
      <c r="B1168" s="3">
        <v>1</v>
      </c>
      <c r="C1168" s="3">
        <v>0.61325113720090108</v>
      </c>
    </row>
    <row r="1169" spans="1:3" x14ac:dyDescent="0.25">
      <c r="A1169" s="14">
        <v>22653</v>
      </c>
      <c r="B1169" s="3">
        <v>1</v>
      </c>
      <c r="C1169" s="3">
        <v>0.8353658172003986</v>
      </c>
    </row>
    <row r="1170" spans="1:3" x14ac:dyDescent="0.25">
      <c r="A1170" s="14">
        <v>22655</v>
      </c>
      <c r="B1170" s="3">
        <v>1</v>
      </c>
      <c r="C1170" s="3">
        <v>0.85064505818010905</v>
      </c>
    </row>
    <row r="1171" spans="1:3" x14ac:dyDescent="0.25">
      <c r="A1171" s="14">
        <v>22657</v>
      </c>
      <c r="B1171" s="3">
        <v>0</v>
      </c>
      <c r="C1171" s="3">
        <v>0.63847959030181389</v>
      </c>
    </row>
    <row r="1172" spans="1:3" x14ac:dyDescent="0.25">
      <c r="A1172" s="14">
        <v>22658</v>
      </c>
      <c r="B1172" s="3">
        <v>1</v>
      </c>
      <c r="C1172" s="3">
        <v>0.82192998099894821</v>
      </c>
    </row>
    <row r="1173" spans="1:3" x14ac:dyDescent="0.25">
      <c r="A1173" s="14">
        <v>22660</v>
      </c>
      <c r="B1173" s="3">
        <v>1</v>
      </c>
      <c r="C1173" s="3">
        <v>0.74597761115907291</v>
      </c>
    </row>
    <row r="1174" spans="1:3" x14ac:dyDescent="0.25">
      <c r="A1174" s="14">
        <v>22663</v>
      </c>
      <c r="B1174" s="3">
        <v>1</v>
      </c>
      <c r="C1174" s="3">
        <v>0.70975921480959847</v>
      </c>
    </row>
    <row r="1175" spans="1:3" x14ac:dyDescent="0.25">
      <c r="A1175" s="14">
        <v>22665</v>
      </c>
      <c r="B1175" s="3">
        <v>1</v>
      </c>
      <c r="C1175" s="3">
        <v>0.84882125148521148</v>
      </c>
    </row>
    <row r="1176" spans="1:3" x14ac:dyDescent="0.25">
      <c r="A1176" s="14">
        <v>22668</v>
      </c>
      <c r="B1176" s="3">
        <v>0</v>
      </c>
      <c r="C1176" s="3">
        <v>0.85472326060946813</v>
      </c>
    </row>
    <row r="1177" spans="1:3" x14ac:dyDescent="0.25">
      <c r="A1177" s="14">
        <v>22669</v>
      </c>
      <c r="B1177" s="3">
        <v>1</v>
      </c>
      <c r="C1177" s="3">
        <v>0.66154825665410433</v>
      </c>
    </row>
    <row r="1178" spans="1:3" x14ac:dyDescent="0.25">
      <c r="A1178" s="14">
        <v>22676</v>
      </c>
      <c r="B1178" s="3">
        <v>1</v>
      </c>
      <c r="C1178" s="3">
        <v>0.80274466072056483</v>
      </c>
    </row>
    <row r="1179" spans="1:3" x14ac:dyDescent="0.25">
      <c r="A1179" s="14">
        <v>22679</v>
      </c>
      <c r="B1179" s="3">
        <v>1</v>
      </c>
      <c r="C1179" s="3">
        <v>0.81030179603006613</v>
      </c>
    </row>
    <row r="1180" spans="1:3" x14ac:dyDescent="0.25">
      <c r="A1180" s="14">
        <v>22681</v>
      </c>
      <c r="B1180" s="3">
        <v>1</v>
      </c>
      <c r="C1180" s="3">
        <v>0.7772713707891683</v>
      </c>
    </row>
    <row r="1181" spans="1:3" x14ac:dyDescent="0.25">
      <c r="A1181" s="14">
        <v>22683</v>
      </c>
      <c r="B1181" s="3">
        <v>0</v>
      </c>
      <c r="C1181" s="3">
        <v>0.71254371644978409</v>
      </c>
    </row>
    <row r="1182" spans="1:3" x14ac:dyDescent="0.25">
      <c r="A1182" s="14">
        <v>22684</v>
      </c>
      <c r="B1182" s="3">
        <v>1</v>
      </c>
      <c r="C1182" s="3">
        <v>0.69274933394678961</v>
      </c>
    </row>
    <row r="1183" spans="1:3" x14ac:dyDescent="0.25">
      <c r="A1183" s="14">
        <v>22685</v>
      </c>
      <c r="B1183" s="3">
        <v>1</v>
      </c>
      <c r="C1183" s="3">
        <v>0.79993754626820313</v>
      </c>
    </row>
    <row r="1184" spans="1:3" x14ac:dyDescent="0.25">
      <c r="A1184" s="14">
        <v>22686</v>
      </c>
      <c r="B1184" s="3">
        <v>0</v>
      </c>
      <c r="C1184" s="3">
        <v>0.82367818607450893</v>
      </c>
    </row>
    <row r="1185" spans="1:3" x14ac:dyDescent="0.25">
      <c r="A1185" s="14">
        <v>22690</v>
      </c>
      <c r="B1185" s="3">
        <v>1</v>
      </c>
      <c r="C1185" s="3">
        <v>0.83821127637112736</v>
      </c>
    </row>
    <row r="1186" spans="1:3" x14ac:dyDescent="0.25">
      <c r="A1186" s="14">
        <v>22691</v>
      </c>
      <c r="B1186" s="3">
        <v>1</v>
      </c>
      <c r="C1186" s="3">
        <v>0.76899233195590599</v>
      </c>
    </row>
    <row r="1187" spans="1:3" x14ac:dyDescent="0.25">
      <c r="A1187" s="14">
        <v>22694</v>
      </c>
      <c r="B1187" s="3">
        <v>1</v>
      </c>
      <c r="C1187" s="3">
        <v>0.890935186893827</v>
      </c>
    </row>
    <row r="1188" spans="1:3" x14ac:dyDescent="0.25">
      <c r="A1188" s="14">
        <v>22695</v>
      </c>
      <c r="B1188" s="3">
        <v>1</v>
      </c>
      <c r="C1188" s="3">
        <v>0.72567346220686535</v>
      </c>
    </row>
    <row r="1189" spans="1:3" x14ac:dyDescent="0.25">
      <c r="A1189" s="14">
        <v>22696</v>
      </c>
      <c r="B1189" s="3">
        <v>0</v>
      </c>
      <c r="C1189" s="3">
        <v>0.7868643166064383</v>
      </c>
    </row>
    <row r="1190" spans="1:3" x14ac:dyDescent="0.25">
      <c r="A1190" s="14">
        <v>22697</v>
      </c>
      <c r="B1190" s="3">
        <v>1</v>
      </c>
      <c r="C1190" s="3">
        <v>0.6461154349065017</v>
      </c>
    </row>
    <row r="1191" spans="1:3" x14ac:dyDescent="0.25">
      <c r="A1191" s="14">
        <v>22698</v>
      </c>
      <c r="B1191" s="3">
        <v>1</v>
      </c>
      <c r="C1191" s="3">
        <v>0.85238440061204368</v>
      </c>
    </row>
    <row r="1192" spans="1:3" x14ac:dyDescent="0.25">
      <c r="A1192" s="14">
        <v>22700</v>
      </c>
      <c r="B1192" s="3">
        <v>1</v>
      </c>
      <c r="C1192" s="3">
        <v>0.70249579314423827</v>
      </c>
    </row>
    <row r="1193" spans="1:3" x14ac:dyDescent="0.25">
      <c r="A1193" s="14">
        <v>22701</v>
      </c>
      <c r="B1193" s="3">
        <v>1</v>
      </c>
      <c r="C1193" s="3">
        <v>0.8580051477670545</v>
      </c>
    </row>
    <row r="1194" spans="1:3" x14ac:dyDescent="0.25">
      <c r="A1194" s="14">
        <v>22702</v>
      </c>
      <c r="B1194" s="3">
        <v>1</v>
      </c>
      <c r="C1194" s="3">
        <v>0.68742880947614327</v>
      </c>
    </row>
    <row r="1195" spans="1:3" x14ac:dyDescent="0.25">
      <c r="A1195" s="14">
        <v>22705</v>
      </c>
      <c r="B1195" s="3">
        <v>1</v>
      </c>
      <c r="C1195" s="3">
        <v>0.83825225209358845</v>
      </c>
    </row>
    <row r="1196" spans="1:3" x14ac:dyDescent="0.25">
      <c r="A1196" s="14">
        <v>22707</v>
      </c>
      <c r="B1196" s="3">
        <v>1</v>
      </c>
      <c r="C1196" s="3">
        <v>0.85558501070484061</v>
      </c>
    </row>
    <row r="1197" spans="1:3" x14ac:dyDescent="0.25">
      <c r="A1197" s="14">
        <v>22709</v>
      </c>
      <c r="B1197" s="3">
        <v>1</v>
      </c>
      <c r="C1197" s="3">
        <v>0.78676929687359154</v>
      </c>
    </row>
    <row r="1198" spans="1:3" x14ac:dyDescent="0.25">
      <c r="A1198" s="14">
        <v>22710</v>
      </c>
      <c r="B1198" s="3">
        <v>0</v>
      </c>
      <c r="C1198" s="3">
        <v>0.80109945234969882</v>
      </c>
    </row>
    <row r="1199" spans="1:3" x14ac:dyDescent="0.25">
      <c r="A1199" s="14">
        <v>22719</v>
      </c>
      <c r="B1199" s="3">
        <v>1</v>
      </c>
      <c r="C1199" s="3">
        <v>0.88536206025474373</v>
      </c>
    </row>
    <row r="1200" spans="1:3" x14ac:dyDescent="0.25">
      <c r="A1200" s="14">
        <v>22722</v>
      </c>
      <c r="B1200" s="3">
        <v>0</v>
      </c>
      <c r="C1200" s="3">
        <v>0.68987482739105221</v>
      </c>
    </row>
    <row r="1201" spans="1:3" x14ac:dyDescent="0.25">
      <c r="A1201" s="14">
        <v>22723</v>
      </c>
      <c r="B1201" s="3">
        <v>1</v>
      </c>
      <c r="C1201" s="3">
        <v>0.68820273445849367</v>
      </c>
    </row>
    <row r="1202" spans="1:3" x14ac:dyDescent="0.25">
      <c r="A1202" s="14">
        <v>22724</v>
      </c>
      <c r="B1202" s="3">
        <v>1</v>
      </c>
      <c r="C1202" s="3">
        <v>0.78421872597970432</v>
      </c>
    </row>
    <row r="1203" spans="1:3" x14ac:dyDescent="0.25">
      <c r="A1203" s="14">
        <v>22725</v>
      </c>
      <c r="B1203" s="3">
        <v>1</v>
      </c>
      <c r="C1203" s="3">
        <v>0.73632114918975933</v>
      </c>
    </row>
    <row r="1204" spans="1:3" x14ac:dyDescent="0.25">
      <c r="A1204" s="14">
        <v>22727</v>
      </c>
      <c r="B1204" s="3">
        <v>1</v>
      </c>
      <c r="C1204" s="3">
        <v>0.86082921253685807</v>
      </c>
    </row>
    <row r="1205" spans="1:3" x14ac:dyDescent="0.25">
      <c r="A1205" s="14">
        <v>22728</v>
      </c>
      <c r="B1205" s="3">
        <v>0</v>
      </c>
      <c r="C1205" s="3">
        <v>0.79765338142637521</v>
      </c>
    </row>
    <row r="1206" spans="1:3" x14ac:dyDescent="0.25">
      <c r="A1206" s="14">
        <v>22730</v>
      </c>
      <c r="B1206" s="3">
        <v>1</v>
      </c>
      <c r="C1206" s="3">
        <v>0.81445364309433921</v>
      </c>
    </row>
    <row r="1207" spans="1:3" x14ac:dyDescent="0.25">
      <c r="A1207" s="14">
        <v>22734</v>
      </c>
      <c r="B1207" s="3">
        <v>0</v>
      </c>
      <c r="C1207" s="3">
        <v>0.76964208268395851</v>
      </c>
    </row>
    <row r="1208" spans="1:3" x14ac:dyDescent="0.25">
      <c r="A1208" s="14">
        <v>22736</v>
      </c>
      <c r="B1208" s="3">
        <v>1</v>
      </c>
      <c r="C1208" s="3">
        <v>0.87541866817510383</v>
      </c>
    </row>
    <row r="1209" spans="1:3" x14ac:dyDescent="0.25">
      <c r="A1209" s="14">
        <v>22737</v>
      </c>
      <c r="B1209" s="3">
        <v>0</v>
      </c>
      <c r="C1209" s="3">
        <v>0.79132913732971299</v>
      </c>
    </row>
    <row r="1210" spans="1:3" x14ac:dyDescent="0.25">
      <c r="A1210" s="14">
        <v>22738</v>
      </c>
      <c r="B1210" s="3">
        <v>0</v>
      </c>
      <c r="C1210" s="3">
        <v>0.76574991788256908</v>
      </c>
    </row>
    <row r="1211" spans="1:3" x14ac:dyDescent="0.25">
      <c r="A1211" s="14">
        <v>22742</v>
      </c>
      <c r="B1211" s="3">
        <v>1</v>
      </c>
      <c r="C1211" s="3">
        <v>0.76365882791668283</v>
      </c>
    </row>
    <row r="1212" spans="1:3" x14ac:dyDescent="0.25">
      <c r="A1212" s="14">
        <v>22743</v>
      </c>
      <c r="B1212" s="3">
        <v>1</v>
      </c>
      <c r="C1212" s="3">
        <v>0.6986807538806401</v>
      </c>
    </row>
    <row r="1213" spans="1:3" x14ac:dyDescent="0.25">
      <c r="A1213" s="14">
        <v>22746</v>
      </c>
      <c r="B1213" s="3">
        <v>1</v>
      </c>
      <c r="C1213" s="3">
        <v>0.87125895652946528</v>
      </c>
    </row>
    <row r="1214" spans="1:3" x14ac:dyDescent="0.25">
      <c r="A1214" s="14">
        <v>22748</v>
      </c>
      <c r="B1214" s="3">
        <v>0</v>
      </c>
      <c r="C1214" s="3">
        <v>0.79458814334240291</v>
      </c>
    </row>
    <row r="1215" spans="1:3" x14ac:dyDescent="0.25">
      <c r="A1215" s="14">
        <v>22752</v>
      </c>
      <c r="B1215" s="3">
        <v>1</v>
      </c>
      <c r="C1215" s="3">
        <v>0.79808448155201483</v>
      </c>
    </row>
    <row r="1216" spans="1:3" x14ac:dyDescent="0.25">
      <c r="A1216" s="14">
        <v>22754</v>
      </c>
      <c r="B1216" s="3">
        <v>0</v>
      </c>
      <c r="C1216" s="3">
        <v>0.63123183235092972</v>
      </c>
    </row>
    <row r="1217" spans="1:3" x14ac:dyDescent="0.25">
      <c r="A1217" s="14">
        <v>22755</v>
      </c>
      <c r="B1217" s="3">
        <v>1</v>
      </c>
      <c r="C1217" s="3">
        <v>0.70866413711725018</v>
      </c>
    </row>
    <row r="1218" spans="1:3" x14ac:dyDescent="0.25">
      <c r="A1218" s="14">
        <v>22757</v>
      </c>
      <c r="B1218" s="3">
        <v>1</v>
      </c>
      <c r="C1218" s="3">
        <v>0.81434539074639589</v>
      </c>
    </row>
    <row r="1219" spans="1:3" x14ac:dyDescent="0.25">
      <c r="A1219" s="14">
        <v>22759</v>
      </c>
      <c r="B1219" s="3">
        <v>1</v>
      </c>
      <c r="C1219" s="3">
        <v>0.89623791129587005</v>
      </c>
    </row>
    <row r="1220" spans="1:3" x14ac:dyDescent="0.25">
      <c r="A1220" s="14">
        <v>22762</v>
      </c>
      <c r="B1220" s="3">
        <v>1</v>
      </c>
      <c r="C1220" s="3">
        <v>0.68600604199413096</v>
      </c>
    </row>
    <row r="1221" spans="1:3" x14ac:dyDescent="0.25">
      <c r="A1221" s="14">
        <v>22764</v>
      </c>
      <c r="B1221" s="3">
        <v>0</v>
      </c>
      <c r="C1221" s="3">
        <v>0.87631762580511752</v>
      </c>
    </row>
    <row r="1222" spans="1:3" x14ac:dyDescent="0.25">
      <c r="A1222" s="14">
        <v>22765</v>
      </c>
      <c r="B1222" s="3">
        <v>1</v>
      </c>
      <c r="C1222" s="3">
        <v>0.86381970869363434</v>
      </c>
    </row>
    <row r="1223" spans="1:3" x14ac:dyDescent="0.25">
      <c r="A1223" s="14">
        <v>22766</v>
      </c>
      <c r="B1223" s="3">
        <v>1</v>
      </c>
      <c r="C1223" s="3">
        <v>0.81762067107980263</v>
      </c>
    </row>
    <row r="1224" spans="1:3" x14ac:dyDescent="0.25">
      <c r="A1224" s="14">
        <v>22767</v>
      </c>
      <c r="B1224" s="3">
        <v>0</v>
      </c>
      <c r="C1224" s="3">
        <v>0.86148322163969149</v>
      </c>
    </row>
    <row r="1225" spans="1:3" x14ac:dyDescent="0.25">
      <c r="A1225" s="14">
        <v>22771</v>
      </c>
      <c r="B1225" s="3">
        <v>1</v>
      </c>
      <c r="C1225" s="3">
        <v>0.67955102790247413</v>
      </c>
    </row>
    <row r="1226" spans="1:3" x14ac:dyDescent="0.25">
      <c r="A1226" s="14">
        <v>22772</v>
      </c>
      <c r="B1226" s="3">
        <v>1</v>
      </c>
      <c r="C1226" s="3">
        <v>0.73319560815132157</v>
      </c>
    </row>
    <row r="1227" spans="1:3" x14ac:dyDescent="0.25">
      <c r="A1227" s="14">
        <v>22776</v>
      </c>
      <c r="B1227" s="3">
        <v>1</v>
      </c>
      <c r="C1227" s="3">
        <v>0.72371039140105364</v>
      </c>
    </row>
    <row r="1228" spans="1:3" x14ac:dyDescent="0.25">
      <c r="A1228" s="14">
        <v>22778</v>
      </c>
      <c r="B1228" s="3">
        <v>1</v>
      </c>
      <c r="C1228" s="3">
        <v>0.86739401038398634</v>
      </c>
    </row>
    <row r="1229" spans="1:3" x14ac:dyDescent="0.25">
      <c r="A1229" s="14">
        <v>22780</v>
      </c>
      <c r="B1229" s="3">
        <v>1</v>
      </c>
      <c r="C1229" s="3">
        <v>0.65125262561696073</v>
      </c>
    </row>
    <row r="1230" spans="1:3" x14ac:dyDescent="0.25">
      <c r="A1230" s="14">
        <v>22784</v>
      </c>
      <c r="B1230" s="3">
        <v>1</v>
      </c>
      <c r="C1230" s="3">
        <v>0.74061108297226619</v>
      </c>
    </row>
    <row r="1231" spans="1:3" x14ac:dyDescent="0.25">
      <c r="A1231" s="14">
        <v>22786</v>
      </c>
      <c r="B1231" s="3">
        <v>0</v>
      </c>
      <c r="C1231" s="3">
        <v>0.58740203995928864</v>
      </c>
    </row>
    <row r="1232" spans="1:3" x14ac:dyDescent="0.25">
      <c r="A1232" s="14">
        <v>22787</v>
      </c>
      <c r="B1232" s="3">
        <v>1</v>
      </c>
      <c r="C1232" s="3">
        <v>0.71626705298206772</v>
      </c>
    </row>
    <row r="1233" spans="1:3" x14ac:dyDescent="0.25">
      <c r="A1233" s="14">
        <v>22789</v>
      </c>
      <c r="B1233" s="3">
        <v>0</v>
      </c>
      <c r="C1233" s="3">
        <v>0.70708495264342508</v>
      </c>
    </row>
    <row r="1234" spans="1:3" x14ac:dyDescent="0.25">
      <c r="A1234" s="14">
        <v>22790</v>
      </c>
      <c r="B1234" s="3">
        <v>1</v>
      </c>
      <c r="C1234" s="3">
        <v>0.57227482961469656</v>
      </c>
    </row>
    <row r="1235" spans="1:3" x14ac:dyDescent="0.25">
      <c r="A1235" s="14">
        <v>22792</v>
      </c>
      <c r="B1235" s="3">
        <v>1</v>
      </c>
      <c r="C1235" s="3">
        <v>0.80050028114527005</v>
      </c>
    </row>
    <row r="1236" spans="1:3" x14ac:dyDescent="0.25">
      <c r="A1236" s="14">
        <v>22797</v>
      </c>
      <c r="B1236" s="3">
        <v>1</v>
      </c>
      <c r="C1236" s="3">
        <v>0.78066726882070447</v>
      </c>
    </row>
    <row r="1237" spans="1:3" x14ac:dyDescent="0.25">
      <c r="A1237" s="14">
        <v>22799</v>
      </c>
      <c r="B1237" s="3">
        <v>1</v>
      </c>
      <c r="C1237" s="3">
        <v>0.7557630773950732</v>
      </c>
    </row>
    <row r="1238" spans="1:3" x14ac:dyDescent="0.25">
      <c r="A1238" s="14">
        <v>22800</v>
      </c>
      <c r="B1238" s="3">
        <v>1</v>
      </c>
      <c r="C1238" s="3">
        <v>0.8309249768830953</v>
      </c>
    </row>
    <row r="1239" spans="1:3" x14ac:dyDescent="0.25">
      <c r="A1239" s="14">
        <v>22801</v>
      </c>
      <c r="B1239" s="3">
        <v>1</v>
      </c>
      <c r="C1239" s="3">
        <v>0.76734421341265613</v>
      </c>
    </row>
    <row r="1240" spans="1:3" x14ac:dyDescent="0.25">
      <c r="A1240" s="14">
        <v>22803</v>
      </c>
      <c r="B1240" s="3">
        <v>1</v>
      </c>
      <c r="C1240" s="3">
        <v>0.84522258986245546</v>
      </c>
    </row>
    <row r="1241" spans="1:3" x14ac:dyDescent="0.25">
      <c r="A1241" s="14">
        <v>22805</v>
      </c>
      <c r="B1241" s="3">
        <v>1</v>
      </c>
      <c r="C1241" s="3">
        <v>0.8202359053682452</v>
      </c>
    </row>
    <row r="1242" spans="1:3" x14ac:dyDescent="0.25">
      <c r="A1242" s="14">
        <v>22807</v>
      </c>
      <c r="B1242" s="3">
        <v>1</v>
      </c>
      <c r="C1242" s="3">
        <v>0.87763251096814843</v>
      </c>
    </row>
    <row r="1243" spans="1:3" x14ac:dyDescent="0.25">
      <c r="A1243" s="14">
        <v>22808</v>
      </c>
      <c r="B1243" s="3">
        <v>0</v>
      </c>
      <c r="C1243" s="3">
        <v>0.83437040172271115</v>
      </c>
    </row>
    <row r="1244" spans="1:3" x14ac:dyDescent="0.25">
      <c r="A1244" s="14">
        <v>22809</v>
      </c>
      <c r="B1244" s="3">
        <v>1</v>
      </c>
      <c r="C1244" s="3">
        <v>0.79982433781438145</v>
      </c>
    </row>
    <row r="1245" spans="1:3" x14ac:dyDescent="0.25">
      <c r="A1245" s="14">
        <v>22810</v>
      </c>
      <c r="B1245" s="3">
        <v>0</v>
      </c>
      <c r="C1245" s="3">
        <v>0.75216648611588466</v>
      </c>
    </row>
    <row r="1246" spans="1:3" x14ac:dyDescent="0.25">
      <c r="A1246" s="14">
        <v>22811</v>
      </c>
      <c r="B1246" s="3">
        <v>0</v>
      </c>
      <c r="C1246" s="3">
        <v>0.58918072049980896</v>
      </c>
    </row>
    <row r="1247" spans="1:3" x14ac:dyDescent="0.25">
      <c r="A1247" s="14">
        <v>22812</v>
      </c>
      <c r="B1247" s="3">
        <v>1</v>
      </c>
      <c r="C1247" s="3">
        <v>0.83882266145618989</v>
      </c>
    </row>
    <row r="1248" spans="1:3" x14ac:dyDescent="0.25">
      <c r="A1248" s="14">
        <v>22813</v>
      </c>
      <c r="B1248" s="3">
        <v>1</v>
      </c>
      <c r="C1248" s="3">
        <v>0.8686449091578976</v>
      </c>
    </row>
    <row r="1249" spans="1:3" x14ac:dyDescent="0.25">
      <c r="A1249" s="14">
        <v>22814</v>
      </c>
      <c r="B1249" s="3">
        <v>1</v>
      </c>
      <c r="C1249" s="3">
        <v>0.77818684608774247</v>
      </c>
    </row>
    <row r="1250" spans="1:3" x14ac:dyDescent="0.25">
      <c r="A1250" s="14">
        <v>22816</v>
      </c>
      <c r="B1250" s="3">
        <v>1</v>
      </c>
      <c r="C1250" s="3">
        <v>0.77399413872874978</v>
      </c>
    </row>
    <row r="1251" spans="1:3" x14ac:dyDescent="0.25">
      <c r="A1251" s="14">
        <v>22817</v>
      </c>
      <c r="B1251" s="3">
        <v>1</v>
      </c>
      <c r="C1251" s="3">
        <v>0.73012625247873641</v>
      </c>
    </row>
    <row r="1252" spans="1:3" x14ac:dyDescent="0.25">
      <c r="A1252" s="14">
        <v>22818</v>
      </c>
      <c r="B1252" s="3">
        <v>1</v>
      </c>
      <c r="C1252" s="3">
        <v>0.75957976107712488</v>
      </c>
    </row>
    <row r="1253" spans="1:3" x14ac:dyDescent="0.25">
      <c r="A1253" s="14">
        <v>22822</v>
      </c>
      <c r="B1253" s="3">
        <v>1</v>
      </c>
      <c r="C1253" s="3">
        <v>0.75622235994619458</v>
      </c>
    </row>
    <row r="1254" spans="1:3" x14ac:dyDescent="0.25">
      <c r="A1254" s="14">
        <v>22824</v>
      </c>
      <c r="B1254" s="3">
        <v>1</v>
      </c>
      <c r="C1254" s="3">
        <v>0.85029566831859948</v>
      </c>
    </row>
    <row r="1255" spans="1:3" x14ac:dyDescent="0.25">
      <c r="A1255" s="14">
        <v>22827</v>
      </c>
      <c r="B1255" s="3">
        <v>0</v>
      </c>
      <c r="C1255" s="3">
        <v>0.73725889237217379</v>
      </c>
    </row>
    <row r="1256" spans="1:3" x14ac:dyDescent="0.25">
      <c r="A1256" s="14">
        <v>22828</v>
      </c>
      <c r="B1256" s="3">
        <v>1</v>
      </c>
      <c r="C1256" s="3">
        <v>0.79688091859227317</v>
      </c>
    </row>
    <row r="1257" spans="1:3" x14ac:dyDescent="0.25">
      <c r="A1257" s="14">
        <v>22830</v>
      </c>
      <c r="B1257" s="3">
        <v>1</v>
      </c>
      <c r="C1257" s="3">
        <v>0.90767317887010801</v>
      </c>
    </row>
    <row r="1258" spans="1:3" x14ac:dyDescent="0.25">
      <c r="A1258" s="14">
        <v>22832</v>
      </c>
      <c r="B1258" s="3">
        <v>1</v>
      </c>
      <c r="C1258" s="3">
        <v>0.88385597465758681</v>
      </c>
    </row>
    <row r="1259" spans="1:3" x14ac:dyDescent="0.25">
      <c r="A1259" s="14">
        <v>22833</v>
      </c>
      <c r="B1259" s="3">
        <v>0</v>
      </c>
      <c r="C1259" s="3">
        <v>0.72134602963472227</v>
      </c>
    </row>
    <row r="1260" spans="1:3" x14ac:dyDescent="0.25">
      <c r="A1260" s="14">
        <v>22834</v>
      </c>
      <c r="B1260" s="3">
        <v>1</v>
      </c>
      <c r="C1260" s="3">
        <v>0.92041684164595483</v>
      </c>
    </row>
    <row r="1261" spans="1:3" x14ac:dyDescent="0.25">
      <c r="A1261" s="14">
        <v>22835</v>
      </c>
      <c r="B1261" s="3">
        <v>1</v>
      </c>
      <c r="C1261" s="3">
        <v>0.80386532773056751</v>
      </c>
    </row>
    <row r="1262" spans="1:3" x14ac:dyDescent="0.25">
      <c r="A1262" s="14">
        <v>22836</v>
      </c>
      <c r="B1262" s="3">
        <v>0</v>
      </c>
      <c r="C1262" s="3">
        <v>0.79708478719325004</v>
      </c>
    </row>
    <row r="1263" spans="1:3" x14ac:dyDescent="0.25">
      <c r="A1263" s="14">
        <v>22837</v>
      </c>
      <c r="B1263" s="3">
        <v>1</v>
      </c>
      <c r="C1263" s="3">
        <v>0.91956154158192116</v>
      </c>
    </row>
    <row r="1264" spans="1:3" x14ac:dyDescent="0.25">
      <c r="A1264" s="14">
        <v>22844</v>
      </c>
      <c r="B1264" s="3">
        <v>1</v>
      </c>
      <c r="C1264" s="3">
        <v>0.79208869566811313</v>
      </c>
    </row>
    <row r="1265" spans="1:3" x14ac:dyDescent="0.25">
      <c r="A1265" s="14">
        <v>22845</v>
      </c>
      <c r="B1265" s="3">
        <v>1</v>
      </c>
      <c r="C1265" s="3">
        <v>0.83464714619258429</v>
      </c>
    </row>
    <row r="1266" spans="1:3" x14ac:dyDescent="0.25">
      <c r="A1266" s="14">
        <v>22850</v>
      </c>
      <c r="B1266" s="3">
        <v>0</v>
      </c>
      <c r="C1266" s="3">
        <v>0.72762005222845005</v>
      </c>
    </row>
    <row r="1267" spans="1:3" x14ac:dyDescent="0.25">
      <c r="A1267" s="14">
        <v>22855</v>
      </c>
      <c r="B1267" s="3">
        <v>0</v>
      </c>
      <c r="C1267" s="3">
        <v>0.59838611651449491</v>
      </c>
    </row>
    <row r="1268" spans="1:3" x14ac:dyDescent="0.25">
      <c r="A1268" s="14">
        <v>22856</v>
      </c>
      <c r="B1268" s="3">
        <v>1</v>
      </c>
      <c r="C1268" s="3">
        <v>0.83253720962221478</v>
      </c>
    </row>
    <row r="1269" spans="1:3" x14ac:dyDescent="0.25">
      <c r="A1269" s="14">
        <v>22857</v>
      </c>
      <c r="B1269" s="3">
        <v>0</v>
      </c>
      <c r="C1269" s="3">
        <v>0.88051799933348218</v>
      </c>
    </row>
    <row r="1270" spans="1:3" x14ac:dyDescent="0.25">
      <c r="A1270" s="14">
        <v>22858</v>
      </c>
      <c r="B1270" s="3">
        <v>0</v>
      </c>
      <c r="C1270" s="3">
        <v>0.89695886792467616</v>
      </c>
    </row>
    <row r="1271" spans="1:3" x14ac:dyDescent="0.25">
      <c r="A1271" s="14">
        <v>22861</v>
      </c>
      <c r="B1271" s="3">
        <v>0</v>
      </c>
      <c r="C1271" s="3">
        <v>0.67210983111988798</v>
      </c>
    </row>
    <row r="1272" spans="1:3" x14ac:dyDescent="0.25">
      <c r="A1272" s="14">
        <v>22863</v>
      </c>
      <c r="B1272" s="3">
        <v>0</v>
      </c>
      <c r="C1272" s="3">
        <v>0.78558686106122932</v>
      </c>
    </row>
    <row r="1273" spans="1:3" x14ac:dyDescent="0.25">
      <c r="A1273" s="14">
        <v>22864</v>
      </c>
      <c r="B1273" s="3">
        <v>1</v>
      </c>
      <c r="C1273" s="3">
        <v>0.8518676788166335</v>
      </c>
    </row>
    <row r="1274" spans="1:3" x14ac:dyDescent="0.25">
      <c r="A1274" s="14">
        <v>22866</v>
      </c>
      <c r="B1274" s="3">
        <v>0</v>
      </c>
      <c r="C1274" s="3">
        <v>0.74469299717558612</v>
      </c>
    </row>
    <row r="1275" spans="1:3" x14ac:dyDescent="0.25">
      <c r="A1275" s="14">
        <v>22868</v>
      </c>
      <c r="B1275" s="3">
        <v>1</v>
      </c>
      <c r="C1275" s="3">
        <v>0.66586190269735834</v>
      </c>
    </row>
    <row r="1276" spans="1:3" x14ac:dyDescent="0.25">
      <c r="A1276" s="14">
        <v>22870</v>
      </c>
      <c r="B1276" s="3">
        <v>1</v>
      </c>
      <c r="C1276" s="3">
        <v>0.82923672597379605</v>
      </c>
    </row>
    <row r="1277" spans="1:3" x14ac:dyDescent="0.25">
      <c r="A1277" s="14">
        <v>22871</v>
      </c>
      <c r="B1277" s="3">
        <v>1</v>
      </c>
      <c r="C1277" s="3">
        <v>0.74790807056817477</v>
      </c>
    </row>
    <row r="1278" spans="1:3" x14ac:dyDescent="0.25">
      <c r="A1278" s="14">
        <v>22872</v>
      </c>
      <c r="B1278" s="3">
        <v>0</v>
      </c>
      <c r="C1278" s="3">
        <v>0.83660182182126497</v>
      </c>
    </row>
    <row r="1279" spans="1:3" x14ac:dyDescent="0.25">
      <c r="A1279" s="14">
        <v>22873</v>
      </c>
      <c r="B1279" s="3">
        <v>1</v>
      </c>
      <c r="C1279" s="3">
        <v>0.8413190866976028</v>
      </c>
    </row>
    <row r="1280" spans="1:3" x14ac:dyDescent="0.25">
      <c r="A1280" s="14">
        <v>22875</v>
      </c>
      <c r="B1280" s="3">
        <v>1</v>
      </c>
      <c r="C1280" s="3">
        <v>0.77295582398144869</v>
      </c>
    </row>
    <row r="1281" spans="1:3" x14ac:dyDescent="0.25">
      <c r="A1281" s="14">
        <v>22876</v>
      </c>
      <c r="B1281" s="3">
        <v>1</v>
      </c>
      <c r="C1281" s="3">
        <v>0.79273563505502942</v>
      </c>
    </row>
    <row r="1282" spans="1:3" x14ac:dyDescent="0.25">
      <c r="A1282" s="14">
        <v>22877</v>
      </c>
      <c r="B1282" s="3">
        <v>1</v>
      </c>
      <c r="C1282" s="3">
        <v>0.79556296884965916</v>
      </c>
    </row>
    <row r="1283" spans="1:3" x14ac:dyDescent="0.25">
      <c r="A1283" s="14">
        <v>22878</v>
      </c>
      <c r="B1283" s="3">
        <v>1</v>
      </c>
      <c r="C1283" s="3">
        <v>0.8321031018422228</v>
      </c>
    </row>
    <row r="1284" spans="1:3" x14ac:dyDescent="0.25">
      <c r="A1284" s="14">
        <v>22879</v>
      </c>
      <c r="B1284" s="3">
        <v>1</v>
      </c>
      <c r="C1284" s="3">
        <v>0.64260858931231524</v>
      </c>
    </row>
    <row r="1285" spans="1:3" x14ac:dyDescent="0.25">
      <c r="A1285" s="14">
        <v>22883</v>
      </c>
      <c r="B1285" s="3">
        <v>1</v>
      </c>
      <c r="C1285" s="3">
        <v>0.87108720888519287</v>
      </c>
    </row>
    <row r="1286" spans="1:3" x14ac:dyDescent="0.25">
      <c r="A1286" s="14">
        <v>22884</v>
      </c>
      <c r="B1286" s="3">
        <v>1</v>
      </c>
      <c r="C1286" s="3">
        <v>0.7568653791034563</v>
      </c>
    </row>
    <row r="1287" spans="1:3" x14ac:dyDescent="0.25">
      <c r="A1287" s="14">
        <v>22885</v>
      </c>
      <c r="B1287" s="3">
        <v>1</v>
      </c>
      <c r="C1287" s="3">
        <v>0.86071802673002529</v>
      </c>
    </row>
    <row r="1288" spans="1:3" x14ac:dyDescent="0.25">
      <c r="A1288" s="14">
        <v>22887</v>
      </c>
      <c r="B1288" s="3">
        <v>1</v>
      </c>
      <c r="C1288" s="3">
        <v>0.92447888260983757</v>
      </c>
    </row>
    <row r="1289" spans="1:3" x14ac:dyDescent="0.25">
      <c r="A1289" s="14">
        <v>22888</v>
      </c>
      <c r="B1289" s="3">
        <v>1</v>
      </c>
      <c r="C1289" s="3">
        <v>0.85346224180920738</v>
      </c>
    </row>
    <row r="1290" spans="1:3" x14ac:dyDescent="0.25">
      <c r="A1290" s="14">
        <v>22892</v>
      </c>
      <c r="B1290" s="3">
        <v>1</v>
      </c>
      <c r="C1290" s="3">
        <v>0.86058310932375437</v>
      </c>
    </row>
    <row r="1291" spans="1:3" x14ac:dyDescent="0.25">
      <c r="A1291" s="14">
        <v>22893</v>
      </c>
      <c r="B1291" s="3">
        <v>1</v>
      </c>
      <c r="C1291" s="3">
        <v>0.90395354295833419</v>
      </c>
    </row>
    <row r="1292" spans="1:3" x14ac:dyDescent="0.25">
      <c r="A1292" s="14">
        <v>22895</v>
      </c>
      <c r="B1292" s="3">
        <v>1</v>
      </c>
      <c r="C1292" s="3">
        <v>0.7924430753948446</v>
      </c>
    </row>
    <row r="1293" spans="1:3" x14ac:dyDescent="0.25">
      <c r="A1293" s="14">
        <v>22898</v>
      </c>
      <c r="B1293" s="3">
        <v>1</v>
      </c>
      <c r="C1293" s="3">
        <v>0.65999952444138077</v>
      </c>
    </row>
    <row r="1294" spans="1:3" x14ac:dyDescent="0.25">
      <c r="A1294" s="14">
        <v>22900</v>
      </c>
      <c r="B1294" s="3">
        <v>0</v>
      </c>
      <c r="C1294" s="3">
        <v>0.8098440331194392</v>
      </c>
    </row>
    <row r="1295" spans="1:3" x14ac:dyDescent="0.25">
      <c r="A1295" s="14">
        <v>22901</v>
      </c>
      <c r="B1295" s="3">
        <v>1</v>
      </c>
      <c r="C1295" s="3">
        <v>0.85277371889806675</v>
      </c>
    </row>
    <row r="1296" spans="1:3" x14ac:dyDescent="0.25">
      <c r="A1296" s="14">
        <v>22902</v>
      </c>
      <c r="B1296" s="3">
        <v>0</v>
      </c>
      <c r="C1296" s="3">
        <v>0.84299490889491335</v>
      </c>
    </row>
    <row r="1297" spans="1:3" x14ac:dyDescent="0.25">
      <c r="A1297" s="14">
        <v>22904</v>
      </c>
      <c r="B1297" s="3">
        <v>1</v>
      </c>
      <c r="C1297" s="3">
        <v>0.90167012809200509</v>
      </c>
    </row>
    <row r="1298" spans="1:3" x14ac:dyDescent="0.25">
      <c r="A1298" s="14">
        <v>22906</v>
      </c>
      <c r="B1298" s="3">
        <v>1</v>
      </c>
      <c r="C1298" s="3">
        <v>0.7216311358399411</v>
      </c>
    </row>
    <row r="1299" spans="1:3" x14ac:dyDescent="0.25">
      <c r="A1299" s="14">
        <v>22910</v>
      </c>
      <c r="B1299" s="3">
        <v>1</v>
      </c>
      <c r="C1299" s="3">
        <v>0.92390543141379633</v>
      </c>
    </row>
    <row r="1300" spans="1:3" x14ac:dyDescent="0.25">
      <c r="A1300" s="14">
        <v>22911</v>
      </c>
      <c r="B1300" s="3">
        <v>1</v>
      </c>
      <c r="C1300" s="3">
        <v>0.9155816862858015</v>
      </c>
    </row>
    <row r="1301" spans="1:3" x14ac:dyDescent="0.25">
      <c r="A1301" s="14">
        <v>22912</v>
      </c>
      <c r="B1301" s="3">
        <v>1</v>
      </c>
      <c r="C1301" s="3">
        <v>0.87408496761667009</v>
      </c>
    </row>
    <row r="1302" spans="1:3" x14ac:dyDescent="0.25">
      <c r="A1302" s="14">
        <v>22913</v>
      </c>
      <c r="B1302" s="3">
        <v>1</v>
      </c>
      <c r="C1302" s="3">
        <v>0.89091536747749667</v>
      </c>
    </row>
    <row r="1303" spans="1:3" x14ac:dyDescent="0.25">
      <c r="A1303" s="14">
        <v>22914</v>
      </c>
      <c r="B1303" s="3">
        <v>1</v>
      </c>
      <c r="C1303" s="3">
        <v>0.82933501489335415</v>
      </c>
    </row>
    <row r="1304" spans="1:3" x14ac:dyDescent="0.25">
      <c r="A1304" s="14">
        <v>22916</v>
      </c>
      <c r="B1304" s="3">
        <v>1</v>
      </c>
      <c r="C1304" s="3">
        <v>0.77665067450978342</v>
      </c>
    </row>
    <row r="1305" spans="1:3" x14ac:dyDescent="0.25">
      <c r="A1305" s="14">
        <v>22917</v>
      </c>
      <c r="B1305" s="3">
        <v>1</v>
      </c>
      <c r="C1305" s="3">
        <v>0.83576323400620633</v>
      </c>
    </row>
    <row r="1306" spans="1:3" x14ac:dyDescent="0.25">
      <c r="A1306" s="14">
        <v>22918</v>
      </c>
      <c r="B1306" s="3">
        <v>1</v>
      </c>
      <c r="C1306" s="3">
        <v>0.81956315777604205</v>
      </c>
    </row>
    <row r="1307" spans="1:3" x14ac:dyDescent="0.25">
      <c r="A1307" s="14">
        <v>22922</v>
      </c>
      <c r="B1307" s="3">
        <v>0</v>
      </c>
      <c r="C1307" s="3">
        <v>0.76289929864770822</v>
      </c>
    </row>
    <row r="1308" spans="1:3" x14ac:dyDescent="0.25">
      <c r="A1308" s="14">
        <v>22923</v>
      </c>
      <c r="B1308" s="3">
        <v>0</v>
      </c>
      <c r="C1308" s="3">
        <v>0.79825258292830614</v>
      </c>
    </row>
    <row r="1309" spans="1:3" x14ac:dyDescent="0.25">
      <c r="A1309" s="14">
        <v>22929</v>
      </c>
      <c r="B1309" s="3">
        <v>1</v>
      </c>
      <c r="C1309" s="3">
        <v>0.80525109805662076</v>
      </c>
    </row>
    <row r="1310" spans="1:3" x14ac:dyDescent="0.25">
      <c r="A1310" s="14">
        <v>22931</v>
      </c>
      <c r="B1310" s="3">
        <v>0</v>
      </c>
      <c r="C1310" s="3">
        <v>0.80090324011973291</v>
      </c>
    </row>
    <row r="1311" spans="1:3" x14ac:dyDescent="0.25">
      <c r="A1311" s="14">
        <v>22932</v>
      </c>
      <c r="B1311" s="3">
        <v>1</v>
      </c>
      <c r="C1311" s="3">
        <v>0.79377176280633022</v>
      </c>
    </row>
    <row r="1312" spans="1:3" x14ac:dyDescent="0.25">
      <c r="A1312" s="14">
        <v>22933</v>
      </c>
      <c r="B1312" s="3">
        <v>1</v>
      </c>
      <c r="C1312" s="3">
        <v>0.6163234367981768</v>
      </c>
    </row>
    <row r="1313" spans="1:3" x14ac:dyDescent="0.25">
      <c r="A1313" s="14">
        <v>22934</v>
      </c>
      <c r="B1313" s="3">
        <v>1</v>
      </c>
      <c r="C1313" s="3">
        <v>0.81732284887624385</v>
      </c>
    </row>
    <row r="1314" spans="1:3" x14ac:dyDescent="0.25">
      <c r="A1314" s="14">
        <v>22935</v>
      </c>
      <c r="B1314" s="3">
        <v>1</v>
      </c>
      <c r="C1314" s="3">
        <v>0.82199421752902035</v>
      </c>
    </row>
    <row r="1315" spans="1:3" x14ac:dyDescent="0.25">
      <c r="A1315" s="14">
        <v>22938</v>
      </c>
      <c r="B1315" s="3">
        <v>1</v>
      </c>
      <c r="C1315" s="3">
        <v>0.80372265244288443</v>
      </c>
    </row>
    <row r="1316" spans="1:3" x14ac:dyDescent="0.25">
      <c r="A1316" s="14">
        <v>22939</v>
      </c>
      <c r="B1316" s="3">
        <v>1</v>
      </c>
      <c r="C1316" s="3">
        <v>0.83644156166782413</v>
      </c>
    </row>
    <row r="1317" spans="1:3" x14ac:dyDescent="0.25">
      <c r="A1317" s="14">
        <v>22940</v>
      </c>
      <c r="B1317" s="3">
        <v>1</v>
      </c>
      <c r="C1317" s="3">
        <v>0.74302518391005545</v>
      </c>
    </row>
    <row r="1318" spans="1:3" x14ac:dyDescent="0.25">
      <c r="A1318" s="14">
        <v>22941</v>
      </c>
      <c r="B1318" s="3">
        <v>1</v>
      </c>
      <c r="C1318" s="3">
        <v>0.86251623401943123</v>
      </c>
    </row>
    <row r="1319" spans="1:3" x14ac:dyDescent="0.25">
      <c r="A1319" s="14">
        <v>22942</v>
      </c>
      <c r="B1319" s="3">
        <v>1</v>
      </c>
      <c r="C1319" s="3">
        <v>0.92565561280370967</v>
      </c>
    </row>
    <row r="1320" spans="1:3" x14ac:dyDescent="0.25">
      <c r="A1320" s="14">
        <v>22945</v>
      </c>
      <c r="B1320" s="3">
        <v>1</v>
      </c>
      <c r="C1320" s="3">
        <v>0.86020030153392701</v>
      </c>
    </row>
    <row r="1321" spans="1:3" x14ac:dyDescent="0.25">
      <c r="A1321" s="14">
        <v>22949</v>
      </c>
      <c r="B1321" s="3">
        <v>0</v>
      </c>
      <c r="C1321" s="3">
        <v>0.88505936931664075</v>
      </c>
    </row>
    <row r="1322" spans="1:3" x14ac:dyDescent="0.25">
      <c r="A1322" s="14">
        <v>22952</v>
      </c>
      <c r="B1322" s="3">
        <v>1</v>
      </c>
      <c r="C1322" s="3">
        <v>0.76978592862993334</v>
      </c>
    </row>
    <row r="1323" spans="1:3" x14ac:dyDescent="0.25">
      <c r="A1323" s="14">
        <v>22953</v>
      </c>
      <c r="B1323" s="3">
        <v>0</v>
      </c>
      <c r="C1323" s="3">
        <v>0.71814257761204692</v>
      </c>
    </row>
    <row r="1324" spans="1:3" x14ac:dyDescent="0.25">
      <c r="A1324" s="14">
        <v>22954</v>
      </c>
      <c r="B1324" s="3">
        <v>0</v>
      </c>
      <c r="C1324" s="3">
        <v>0.75269953140176127</v>
      </c>
    </row>
    <row r="1325" spans="1:3" x14ac:dyDescent="0.25">
      <c r="A1325" s="14">
        <v>22958</v>
      </c>
      <c r="B1325" s="3">
        <v>0</v>
      </c>
      <c r="C1325" s="3">
        <v>0.77764224171390373</v>
      </c>
    </row>
    <row r="1326" spans="1:3" x14ac:dyDescent="0.25">
      <c r="A1326" s="14">
        <v>22959</v>
      </c>
      <c r="B1326" s="3">
        <v>1</v>
      </c>
      <c r="C1326" s="3">
        <v>0.74720326046050767</v>
      </c>
    </row>
    <row r="1327" spans="1:3" x14ac:dyDescent="0.25">
      <c r="A1327" s="14">
        <v>22963</v>
      </c>
      <c r="B1327" s="3">
        <v>1</v>
      </c>
      <c r="C1327" s="3">
        <v>0.92029269342103603</v>
      </c>
    </row>
    <row r="1328" spans="1:3" x14ac:dyDescent="0.25">
      <c r="A1328" s="14">
        <v>22966</v>
      </c>
      <c r="B1328" s="3">
        <v>1</v>
      </c>
      <c r="C1328" s="3">
        <v>0.89851076169887001</v>
      </c>
    </row>
    <row r="1329" spans="1:3" x14ac:dyDescent="0.25">
      <c r="A1329" s="14">
        <v>22972</v>
      </c>
      <c r="B1329" s="3">
        <v>1</v>
      </c>
      <c r="C1329" s="3">
        <v>0.77099733617691368</v>
      </c>
    </row>
    <row r="1330" spans="1:3" x14ac:dyDescent="0.25">
      <c r="A1330" s="14">
        <v>22973</v>
      </c>
      <c r="B1330" s="3">
        <v>1</v>
      </c>
      <c r="C1330" s="3">
        <v>0.89389699830989211</v>
      </c>
    </row>
    <row r="1331" spans="1:3" x14ac:dyDescent="0.25">
      <c r="A1331" s="14">
        <v>22974</v>
      </c>
      <c r="B1331" s="3">
        <v>1</v>
      </c>
      <c r="C1331" s="3">
        <v>0.86520074021290716</v>
      </c>
    </row>
    <row r="1332" spans="1:3" x14ac:dyDescent="0.25">
      <c r="A1332" s="14">
        <v>22975</v>
      </c>
      <c r="B1332" s="3">
        <v>1</v>
      </c>
      <c r="C1332" s="3">
        <v>0.70379930388510648</v>
      </c>
    </row>
    <row r="1333" spans="1:3" x14ac:dyDescent="0.25">
      <c r="A1333" s="14">
        <v>22977</v>
      </c>
      <c r="B1333" s="3">
        <v>0</v>
      </c>
      <c r="C1333" s="3">
        <v>0.77035048824770425</v>
      </c>
    </row>
    <row r="1334" spans="1:3" x14ac:dyDescent="0.25">
      <c r="A1334" s="14">
        <v>22978</v>
      </c>
      <c r="B1334" s="3">
        <v>1</v>
      </c>
      <c r="C1334" s="3">
        <v>0.83373231046328444</v>
      </c>
    </row>
    <row r="1335" spans="1:3" x14ac:dyDescent="0.25">
      <c r="A1335" s="14">
        <v>22981</v>
      </c>
      <c r="B1335" s="3">
        <v>1</v>
      </c>
      <c r="C1335" s="3">
        <v>0.91294294692535816</v>
      </c>
    </row>
    <row r="1336" spans="1:3" x14ac:dyDescent="0.25">
      <c r="A1336" s="14">
        <v>22986</v>
      </c>
      <c r="B1336" s="3">
        <v>1</v>
      </c>
      <c r="C1336" s="3">
        <v>0.84864950370235415</v>
      </c>
    </row>
    <row r="1337" spans="1:3" x14ac:dyDescent="0.25">
      <c r="A1337" s="14">
        <v>22989</v>
      </c>
      <c r="B1337" s="3">
        <v>1</v>
      </c>
      <c r="C1337" s="3">
        <v>0.81460641035980297</v>
      </c>
    </row>
    <row r="1338" spans="1:3" x14ac:dyDescent="0.25">
      <c r="A1338" s="14">
        <v>22992</v>
      </c>
      <c r="B1338" s="3">
        <v>1</v>
      </c>
      <c r="C1338" s="3">
        <v>0.88020910663534124</v>
      </c>
    </row>
    <row r="1339" spans="1:3" x14ac:dyDescent="0.25">
      <c r="A1339" s="14">
        <v>22996</v>
      </c>
      <c r="B1339" s="3">
        <v>1</v>
      </c>
      <c r="C1339" s="3">
        <v>0.75395808211359661</v>
      </c>
    </row>
    <row r="1340" spans="1:3" x14ac:dyDescent="0.25">
      <c r="A1340" s="14">
        <v>22997</v>
      </c>
      <c r="B1340" s="3">
        <v>1</v>
      </c>
      <c r="C1340" s="3">
        <v>0.81783739261570654</v>
      </c>
    </row>
    <row r="1341" spans="1:3" x14ac:dyDescent="0.25">
      <c r="A1341" s="14">
        <v>22999</v>
      </c>
      <c r="B1341" s="3">
        <v>1</v>
      </c>
      <c r="C1341" s="3">
        <v>0.71505108426920794</v>
      </c>
    </row>
    <row r="1342" spans="1:3" x14ac:dyDescent="0.25">
      <c r="A1342" s="14">
        <v>23000</v>
      </c>
      <c r="B1342" s="3">
        <v>0</v>
      </c>
      <c r="C1342" s="3">
        <v>0.83862573809420271</v>
      </c>
    </row>
    <row r="1343" spans="1:3" x14ac:dyDescent="0.25">
      <c r="A1343" s="14">
        <v>23002</v>
      </c>
      <c r="B1343" s="3">
        <v>1</v>
      </c>
      <c r="C1343" s="3">
        <v>0.72089633326794444</v>
      </c>
    </row>
    <row r="1344" spans="1:3" x14ac:dyDescent="0.25">
      <c r="A1344" s="14">
        <v>23003</v>
      </c>
      <c r="B1344" s="3">
        <v>1</v>
      </c>
      <c r="C1344" s="3">
        <v>0.77856526181739683</v>
      </c>
    </row>
    <row r="1345" spans="1:3" x14ac:dyDescent="0.25">
      <c r="A1345" s="14">
        <v>23004</v>
      </c>
      <c r="B1345" s="3">
        <v>0</v>
      </c>
      <c r="C1345" s="3">
        <v>0.7595363429658164</v>
      </c>
    </row>
    <row r="1346" spans="1:3" x14ac:dyDescent="0.25">
      <c r="A1346" s="14">
        <v>23009</v>
      </c>
      <c r="B1346" s="3">
        <v>0</v>
      </c>
      <c r="C1346" s="3">
        <v>0.74556827371695278</v>
      </c>
    </row>
    <row r="1347" spans="1:3" x14ac:dyDescent="0.25">
      <c r="A1347" s="14">
        <v>23011</v>
      </c>
      <c r="B1347" s="3">
        <v>1</v>
      </c>
      <c r="C1347" s="3">
        <v>0.66546220884444274</v>
      </c>
    </row>
    <row r="1348" spans="1:3" x14ac:dyDescent="0.25">
      <c r="A1348" s="14">
        <v>23016</v>
      </c>
      <c r="B1348" s="3">
        <v>1</v>
      </c>
      <c r="C1348" s="3">
        <v>0.85350470493494468</v>
      </c>
    </row>
    <row r="1349" spans="1:3" x14ac:dyDescent="0.25">
      <c r="A1349" s="14">
        <v>23018</v>
      </c>
      <c r="B1349" s="3">
        <v>1</v>
      </c>
      <c r="C1349" s="3">
        <v>0.91796520807865212</v>
      </c>
    </row>
    <row r="1350" spans="1:3" x14ac:dyDescent="0.25">
      <c r="A1350" s="14">
        <v>23019</v>
      </c>
      <c r="B1350" s="3">
        <v>1</v>
      </c>
      <c r="C1350" s="3">
        <v>0.84394360634037857</v>
      </c>
    </row>
    <row r="1351" spans="1:3" x14ac:dyDescent="0.25">
      <c r="A1351" s="14">
        <v>23020</v>
      </c>
      <c r="B1351" s="3">
        <v>0</v>
      </c>
      <c r="C1351" s="3">
        <v>0.74119117860141381</v>
      </c>
    </row>
    <row r="1352" spans="1:3" x14ac:dyDescent="0.25">
      <c r="A1352" s="14">
        <v>23021</v>
      </c>
      <c r="B1352" s="3">
        <v>1</v>
      </c>
      <c r="C1352" s="3">
        <v>0.83742070145630831</v>
      </c>
    </row>
    <row r="1353" spans="1:3" x14ac:dyDescent="0.25">
      <c r="A1353" s="14">
        <v>23022</v>
      </c>
      <c r="B1353" s="3">
        <v>1</v>
      </c>
      <c r="C1353" s="3">
        <v>0.83789085577369071</v>
      </c>
    </row>
    <row r="1354" spans="1:3" x14ac:dyDescent="0.25">
      <c r="A1354" s="14">
        <v>23024</v>
      </c>
      <c r="B1354" s="3">
        <v>1</v>
      </c>
      <c r="C1354" s="3">
        <v>0.84697376859669149</v>
      </c>
    </row>
    <row r="1355" spans="1:3" x14ac:dyDescent="0.25">
      <c r="A1355" s="14">
        <v>23025</v>
      </c>
      <c r="B1355" s="3">
        <v>1</v>
      </c>
      <c r="C1355" s="3">
        <v>0.7276644911894028</v>
      </c>
    </row>
    <row r="1356" spans="1:3" x14ac:dyDescent="0.25">
      <c r="A1356" s="14">
        <v>23027</v>
      </c>
      <c r="B1356" s="3">
        <v>1</v>
      </c>
      <c r="C1356" s="3">
        <v>0.96231780630957131</v>
      </c>
    </row>
    <row r="1357" spans="1:3" x14ac:dyDescent="0.25">
      <c r="A1357" s="14">
        <v>23028</v>
      </c>
      <c r="B1357" s="3">
        <v>1</v>
      </c>
      <c r="C1357" s="3">
        <v>0.78670452696233772</v>
      </c>
    </row>
    <row r="1358" spans="1:3" x14ac:dyDescent="0.25">
      <c r="A1358" s="14">
        <v>23030</v>
      </c>
      <c r="B1358" s="3">
        <v>1</v>
      </c>
      <c r="C1358" s="3">
        <v>0.82539171440268111</v>
      </c>
    </row>
    <row r="1359" spans="1:3" x14ac:dyDescent="0.25">
      <c r="A1359" s="14">
        <v>23032</v>
      </c>
      <c r="B1359" s="3">
        <v>1</v>
      </c>
      <c r="C1359" s="3">
        <v>0.76754983693390144</v>
      </c>
    </row>
    <row r="1360" spans="1:3" x14ac:dyDescent="0.25">
      <c r="A1360" s="14">
        <v>23037</v>
      </c>
      <c r="B1360" s="3">
        <v>1</v>
      </c>
      <c r="C1360" s="3">
        <v>0.66324867698223944</v>
      </c>
    </row>
    <row r="1361" spans="1:3" x14ac:dyDescent="0.25">
      <c r="A1361" s="14">
        <v>23041</v>
      </c>
      <c r="B1361" s="3">
        <v>1</v>
      </c>
      <c r="C1361" s="3">
        <v>0.71740068103561927</v>
      </c>
    </row>
    <row r="1362" spans="1:3" x14ac:dyDescent="0.25">
      <c r="A1362" s="14">
        <v>23043</v>
      </c>
      <c r="B1362" s="3">
        <v>1</v>
      </c>
      <c r="C1362" s="3">
        <v>0.96216085751639036</v>
      </c>
    </row>
    <row r="1363" spans="1:3" x14ac:dyDescent="0.25">
      <c r="A1363" s="14">
        <v>23052</v>
      </c>
      <c r="B1363" s="3">
        <v>1</v>
      </c>
      <c r="C1363" s="3">
        <v>0.73965299293867259</v>
      </c>
    </row>
    <row r="1364" spans="1:3" x14ac:dyDescent="0.25">
      <c r="A1364" s="14">
        <v>23055</v>
      </c>
      <c r="B1364" s="3">
        <v>1</v>
      </c>
      <c r="C1364" s="3">
        <v>0.88372564157397959</v>
      </c>
    </row>
    <row r="1365" spans="1:3" x14ac:dyDescent="0.25">
      <c r="A1365" s="14">
        <v>23057</v>
      </c>
      <c r="B1365" s="3">
        <v>1</v>
      </c>
      <c r="C1365" s="3">
        <v>0.89098349452651127</v>
      </c>
    </row>
    <row r="1366" spans="1:3" x14ac:dyDescent="0.25">
      <c r="A1366" s="14">
        <v>23058</v>
      </c>
      <c r="B1366" s="3">
        <v>0</v>
      </c>
      <c r="C1366" s="3">
        <v>0.69174592350875874</v>
      </c>
    </row>
    <row r="1367" spans="1:3" x14ac:dyDescent="0.25">
      <c r="A1367" s="14">
        <v>23059</v>
      </c>
      <c r="B1367" s="3">
        <v>1</v>
      </c>
      <c r="C1367" s="3">
        <v>0.88213298326463507</v>
      </c>
    </row>
    <row r="1368" spans="1:3" x14ac:dyDescent="0.25">
      <c r="A1368" s="14">
        <v>23064</v>
      </c>
      <c r="B1368" s="3">
        <v>1</v>
      </c>
      <c r="C1368" s="3">
        <v>0.76264069282586555</v>
      </c>
    </row>
    <row r="1369" spans="1:3" x14ac:dyDescent="0.25">
      <c r="A1369" s="14">
        <v>23065</v>
      </c>
      <c r="B1369" s="3">
        <v>1</v>
      </c>
      <c r="C1369" s="3">
        <v>0.77975827291372612</v>
      </c>
    </row>
    <row r="1370" spans="1:3" x14ac:dyDescent="0.25">
      <c r="A1370" s="14">
        <v>23068</v>
      </c>
      <c r="B1370" s="3">
        <v>1</v>
      </c>
      <c r="C1370" s="3">
        <v>0.82690961856449441</v>
      </c>
    </row>
    <row r="1371" spans="1:3" x14ac:dyDescent="0.25">
      <c r="A1371" s="14">
        <v>23069</v>
      </c>
      <c r="B1371" s="3">
        <v>1</v>
      </c>
      <c r="C1371" s="3">
        <v>0.85787724768126394</v>
      </c>
    </row>
    <row r="1372" spans="1:3" x14ac:dyDescent="0.25">
      <c r="A1372" s="14">
        <v>23070</v>
      </c>
      <c r="B1372" s="3">
        <v>0</v>
      </c>
      <c r="C1372" s="3">
        <v>0.75389657826634859</v>
      </c>
    </row>
    <row r="1373" spans="1:3" x14ac:dyDescent="0.25">
      <c r="A1373" s="14">
        <v>23071</v>
      </c>
      <c r="B1373" s="3">
        <v>1</v>
      </c>
      <c r="C1373" s="3">
        <v>0.80926661125616683</v>
      </c>
    </row>
    <row r="1374" spans="1:3" x14ac:dyDescent="0.25">
      <c r="A1374" s="14">
        <v>23072</v>
      </c>
      <c r="B1374" s="3">
        <v>0</v>
      </c>
      <c r="C1374" s="3">
        <v>0.53509948154850762</v>
      </c>
    </row>
    <row r="1375" spans="1:3" x14ac:dyDescent="0.25">
      <c r="A1375" s="14">
        <v>23075</v>
      </c>
      <c r="B1375" s="3">
        <v>0</v>
      </c>
      <c r="C1375" s="3">
        <v>0.65319580055295379</v>
      </c>
    </row>
    <row r="1376" spans="1:3" x14ac:dyDescent="0.25">
      <c r="A1376" s="14">
        <v>23076</v>
      </c>
      <c r="B1376" s="3">
        <v>0</v>
      </c>
      <c r="C1376" s="3">
        <v>0.86846348610384416</v>
      </c>
    </row>
    <row r="1377" spans="1:3" x14ac:dyDescent="0.25">
      <c r="A1377" s="14">
        <v>23077</v>
      </c>
      <c r="B1377" s="3">
        <v>1</v>
      </c>
      <c r="C1377" s="3">
        <v>0.73970159331315499</v>
      </c>
    </row>
    <row r="1378" spans="1:3" x14ac:dyDescent="0.25">
      <c r="A1378" s="14">
        <v>23078</v>
      </c>
      <c r="B1378" s="3">
        <v>1</v>
      </c>
      <c r="C1378" s="3">
        <v>0.76317316433805582</v>
      </c>
    </row>
    <row r="1379" spans="1:3" x14ac:dyDescent="0.25">
      <c r="A1379" s="14">
        <v>23079</v>
      </c>
      <c r="B1379" s="3">
        <v>1</v>
      </c>
      <c r="C1379" s="3">
        <v>0.69387634608489712</v>
      </c>
    </row>
    <row r="1380" spans="1:3" x14ac:dyDescent="0.25">
      <c r="A1380" s="14">
        <v>23080</v>
      </c>
      <c r="B1380" s="3">
        <v>1</v>
      </c>
      <c r="C1380" s="3">
        <v>0.86644053636627283</v>
      </c>
    </row>
    <row r="1381" spans="1:3" x14ac:dyDescent="0.25">
      <c r="A1381" s="14">
        <v>23087</v>
      </c>
      <c r="B1381" s="3">
        <v>0</v>
      </c>
      <c r="C1381" s="3">
        <v>0.81027270034265442</v>
      </c>
    </row>
    <row r="1382" spans="1:3" x14ac:dyDescent="0.25">
      <c r="A1382" s="14">
        <v>23088</v>
      </c>
      <c r="B1382" s="3">
        <v>1</v>
      </c>
      <c r="C1382" s="3">
        <v>0.73923527439210768</v>
      </c>
    </row>
    <row r="1383" spans="1:3" x14ac:dyDescent="0.25">
      <c r="A1383" s="14">
        <v>23090</v>
      </c>
      <c r="B1383" s="3">
        <v>0</v>
      </c>
      <c r="C1383" s="3">
        <v>0.77147805225296995</v>
      </c>
    </row>
    <row r="1384" spans="1:3" x14ac:dyDescent="0.25">
      <c r="A1384" s="14">
        <v>23091</v>
      </c>
      <c r="B1384" s="3">
        <v>1</v>
      </c>
      <c r="C1384" s="3">
        <v>0.84674155759866887</v>
      </c>
    </row>
    <row r="1385" spans="1:3" x14ac:dyDescent="0.25">
      <c r="A1385" s="14">
        <v>23092</v>
      </c>
      <c r="B1385" s="3">
        <v>0</v>
      </c>
      <c r="C1385" s="3">
        <v>0.73273908767067542</v>
      </c>
    </row>
    <row r="1386" spans="1:3" x14ac:dyDescent="0.25">
      <c r="A1386" s="14">
        <v>23093</v>
      </c>
      <c r="B1386" s="3">
        <v>1</v>
      </c>
      <c r="C1386" s="3">
        <v>0.64353272395796779</v>
      </c>
    </row>
    <row r="1387" spans="1:3" x14ac:dyDescent="0.25">
      <c r="A1387" s="14">
        <v>23095</v>
      </c>
      <c r="B1387" s="3">
        <v>1</v>
      </c>
      <c r="C1387" s="3">
        <v>0.79035740238701746</v>
      </c>
    </row>
    <row r="1388" spans="1:3" x14ac:dyDescent="0.25">
      <c r="A1388" s="14">
        <v>23096</v>
      </c>
      <c r="B1388" s="3">
        <v>1</v>
      </c>
      <c r="C1388" s="3">
        <v>0.89071288439704011</v>
      </c>
    </row>
    <row r="1389" spans="1:3" x14ac:dyDescent="0.25">
      <c r="A1389" s="14">
        <v>23097</v>
      </c>
      <c r="B1389" s="3">
        <v>1</v>
      </c>
      <c r="C1389" s="3">
        <v>0.82546823486676613</v>
      </c>
    </row>
    <row r="1390" spans="1:3" x14ac:dyDescent="0.25">
      <c r="A1390" s="14">
        <v>23103</v>
      </c>
      <c r="B1390" s="3">
        <v>1</v>
      </c>
      <c r="C1390" s="3">
        <v>0.74779855909188275</v>
      </c>
    </row>
    <row r="1391" spans="1:3" x14ac:dyDescent="0.25">
      <c r="A1391" s="14">
        <v>23104</v>
      </c>
      <c r="B1391" s="3">
        <v>1</v>
      </c>
      <c r="C1391" s="3">
        <v>0.92330342226921824</v>
      </c>
    </row>
    <row r="1392" spans="1:3" x14ac:dyDescent="0.25">
      <c r="A1392" s="14">
        <v>23105</v>
      </c>
      <c r="B1392" s="3">
        <v>1</v>
      </c>
      <c r="C1392" s="3">
        <v>0.72961635894493004</v>
      </c>
    </row>
    <row r="1393" spans="1:3" x14ac:dyDescent="0.25">
      <c r="A1393" s="14">
        <v>23106</v>
      </c>
      <c r="B1393" s="3">
        <v>1</v>
      </c>
      <c r="C1393" s="3">
        <v>0.66174925051317035</v>
      </c>
    </row>
    <row r="1394" spans="1:3" x14ac:dyDescent="0.25">
      <c r="A1394" s="14">
        <v>23108</v>
      </c>
      <c r="B1394" s="3">
        <v>1</v>
      </c>
      <c r="C1394" s="3">
        <v>0.78818081482355484</v>
      </c>
    </row>
    <row r="1395" spans="1:3" x14ac:dyDescent="0.25">
      <c r="A1395" s="14">
        <v>23112</v>
      </c>
      <c r="B1395" s="3">
        <v>1</v>
      </c>
      <c r="C1395" s="3">
        <v>0.89515172951274413</v>
      </c>
    </row>
    <row r="1396" spans="1:3" x14ac:dyDescent="0.25">
      <c r="A1396" s="14">
        <v>23113</v>
      </c>
      <c r="B1396" s="3">
        <v>1</v>
      </c>
      <c r="C1396" s="3">
        <v>0.90963585051428419</v>
      </c>
    </row>
    <row r="1397" spans="1:3" x14ac:dyDescent="0.25">
      <c r="A1397" s="14">
        <v>23119</v>
      </c>
      <c r="B1397" s="3">
        <v>1</v>
      </c>
      <c r="C1397" s="3">
        <v>0.84633952838590853</v>
      </c>
    </row>
    <row r="1398" spans="1:3" x14ac:dyDescent="0.25">
      <c r="A1398" s="14">
        <v>23120</v>
      </c>
      <c r="B1398" s="3">
        <v>1</v>
      </c>
      <c r="C1398" s="3">
        <v>0.76168421370697603</v>
      </c>
    </row>
    <row r="1399" spans="1:3" x14ac:dyDescent="0.25">
      <c r="A1399" s="14">
        <v>23122</v>
      </c>
      <c r="B1399" s="3">
        <v>0</v>
      </c>
      <c r="C1399" s="3">
        <v>0.89279719046563089</v>
      </c>
    </row>
    <row r="1400" spans="1:3" x14ac:dyDescent="0.25">
      <c r="A1400" s="14">
        <v>23123</v>
      </c>
      <c r="B1400" s="3">
        <v>1</v>
      </c>
      <c r="C1400" s="3">
        <v>0.76736248499298487</v>
      </c>
    </row>
    <row r="1401" spans="1:3" x14ac:dyDescent="0.25">
      <c r="A1401" s="14">
        <v>23124</v>
      </c>
      <c r="B1401" s="3">
        <v>1</v>
      </c>
      <c r="C1401" s="3">
        <v>0.77756618624034812</v>
      </c>
    </row>
    <row r="1402" spans="1:3" x14ac:dyDescent="0.25">
      <c r="A1402" s="14">
        <v>23125</v>
      </c>
      <c r="B1402" s="3">
        <v>1</v>
      </c>
      <c r="C1402" s="3">
        <v>0.75503343299055192</v>
      </c>
    </row>
    <row r="1403" spans="1:3" x14ac:dyDescent="0.25">
      <c r="A1403" s="14">
        <v>23126</v>
      </c>
      <c r="B1403" s="3">
        <v>1</v>
      </c>
      <c r="C1403" s="3">
        <v>0.76677886438171217</v>
      </c>
    </row>
    <row r="1404" spans="1:3" x14ac:dyDescent="0.25">
      <c r="A1404" s="14">
        <v>23129</v>
      </c>
      <c r="B1404" s="3">
        <v>1</v>
      </c>
      <c r="C1404" s="3">
        <v>0.81351147742087149</v>
      </c>
    </row>
    <row r="1405" spans="1:3" x14ac:dyDescent="0.25">
      <c r="A1405" s="14">
        <v>23130</v>
      </c>
      <c r="B1405" s="3">
        <v>1</v>
      </c>
      <c r="C1405" s="3">
        <v>0.81616033296481894</v>
      </c>
    </row>
    <row r="1406" spans="1:3" x14ac:dyDescent="0.25">
      <c r="A1406" s="14">
        <v>23131</v>
      </c>
      <c r="B1406" s="3">
        <v>1</v>
      </c>
      <c r="C1406" s="3">
        <v>0.82881224043530988</v>
      </c>
    </row>
    <row r="1407" spans="1:3" x14ac:dyDescent="0.25">
      <c r="A1407" s="14">
        <v>23132</v>
      </c>
      <c r="B1407" s="3">
        <v>1</v>
      </c>
      <c r="C1407" s="3">
        <v>0.84543285542673985</v>
      </c>
    </row>
    <row r="1408" spans="1:3" x14ac:dyDescent="0.25">
      <c r="A1408" s="14">
        <v>23133</v>
      </c>
      <c r="B1408" s="3">
        <v>1</v>
      </c>
      <c r="C1408" s="3">
        <v>0.83411947667022701</v>
      </c>
    </row>
    <row r="1409" spans="1:3" x14ac:dyDescent="0.25">
      <c r="A1409" s="14">
        <v>23141</v>
      </c>
      <c r="B1409" s="3">
        <v>1</v>
      </c>
      <c r="C1409" s="3">
        <v>0.86155859079083452</v>
      </c>
    </row>
    <row r="1410" spans="1:3" x14ac:dyDescent="0.25">
      <c r="A1410" s="14">
        <v>23142</v>
      </c>
      <c r="B1410" s="3">
        <v>1</v>
      </c>
      <c r="C1410" s="3">
        <v>0.93089082691516123</v>
      </c>
    </row>
    <row r="1411" spans="1:3" x14ac:dyDescent="0.25">
      <c r="A1411" s="14">
        <v>23144</v>
      </c>
      <c r="B1411" s="3">
        <v>1</v>
      </c>
      <c r="C1411" s="3">
        <v>0.9645390584101593</v>
      </c>
    </row>
    <row r="1412" spans="1:3" x14ac:dyDescent="0.25">
      <c r="A1412" s="14">
        <v>23146</v>
      </c>
      <c r="B1412" s="3">
        <v>1</v>
      </c>
      <c r="C1412" s="3">
        <v>0.78621904282346755</v>
      </c>
    </row>
    <row r="1413" spans="1:3" x14ac:dyDescent="0.25">
      <c r="A1413" s="14">
        <v>23149</v>
      </c>
      <c r="B1413" s="3">
        <v>1</v>
      </c>
      <c r="C1413" s="3">
        <v>0.67639763575570133</v>
      </c>
    </row>
    <row r="1414" spans="1:3" x14ac:dyDescent="0.25">
      <c r="A1414" s="14">
        <v>23151</v>
      </c>
      <c r="B1414" s="3">
        <v>1</v>
      </c>
      <c r="C1414" s="3">
        <v>0.81610392727182857</v>
      </c>
    </row>
    <row r="1415" spans="1:3" x14ac:dyDescent="0.25">
      <c r="A1415" s="14">
        <v>23153</v>
      </c>
      <c r="B1415" s="3">
        <v>1</v>
      </c>
      <c r="C1415" s="3">
        <v>0.77602163401971247</v>
      </c>
    </row>
    <row r="1416" spans="1:3" x14ac:dyDescent="0.25">
      <c r="A1416" s="14">
        <v>23155</v>
      </c>
      <c r="B1416" s="3">
        <v>1</v>
      </c>
      <c r="C1416" s="3">
        <v>0.72877565110867448</v>
      </c>
    </row>
    <row r="1417" spans="1:3" x14ac:dyDescent="0.25">
      <c r="A1417" s="14">
        <v>23156</v>
      </c>
      <c r="B1417" s="3">
        <v>0</v>
      </c>
      <c r="C1417" s="3">
        <v>0.73300700098166516</v>
      </c>
    </row>
    <row r="1418" spans="1:3" x14ac:dyDescent="0.25">
      <c r="A1418" s="14">
        <v>23158</v>
      </c>
      <c r="B1418" s="3">
        <v>1</v>
      </c>
      <c r="C1418" s="3">
        <v>0.84342268347077343</v>
      </c>
    </row>
    <row r="1419" spans="1:3" x14ac:dyDescent="0.25">
      <c r="A1419" s="14">
        <v>23159</v>
      </c>
      <c r="B1419" s="3">
        <v>1</v>
      </c>
      <c r="C1419" s="3">
        <v>0.79501566673141943</v>
      </c>
    </row>
    <row r="1420" spans="1:3" x14ac:dyDescent="0.25">
      <c r="A1420" s="14">
        <v>23161</v>
      </c>
      <c r="B1420" s="3">
        <v>1</v>
      </c>
      <c r="C1420" s="3">
        <v>0.85655652636382695</v>
      </c>
    </row>
    <row r="1421" spans="1:3" x14ac:dyDescent="0.25">
      <c r="A1421" s="14">
        <v>23163</v>
      </c>
      <c r="B1421" s="3">
        <v>1</v>
      </c>
      <c r="C1421" s="3">
        <v>0.94618849116118009</v>
      </c>
    </row>
    <row r="1422" spans="1:3" x14ac:dyDescent="0.25">
      <c r="A1422" s="14">
        <v>23165</v>
      </c>
      <c r="B1422" s="3">
        <v>1</v>
      </c>
      <c r="C1422" s="3">
        <v>0.82683699237972708</v>
      </c>
    </row>
    <row r="1423" spans="1:3" x14ac:dyDescent="0.25">
      <c r="A1423" s="14">
        <v>23166</v>
      </c>
      <c r="B1423" s="3">
        <v>1</v>
      </c>
      <c r="C1423" s="3">
        <v>0.90796829028385495</v>
      </c>
    </row>
    <row r="1424" spans="1:3" x14ac:dyDescent="0.25">
      <c r="A1424" s="14">
        <v>23167</v>
      </c>
      <c r="B1424" s="3">
        <v>0</v>
      </c>
      <c r="C1424" s="3">
        <v>0.88344997747751464</v>
      </c>
    </row>
    <row r="1425" spans="1:3" x14ac:dyDescent="0.25">
      <c r="A1425" s="14">
        <v>23168</v>
      </c>
      <c r="B1425" s="3">
        <v>1</v>
      </c>
      <c r="C1425" s="3">
        <v>0.88587156015908075</v>
      </c>
    </row>
    <row r="1426" spans="1:3" x14ac:dyDescent="0.25">
      <c r="A1426" s="14">
        <v>23172</v>
      </c>
      <c r="B1426" s="3">
        <v>1</v>
      </c>
      <c r="C1426" s="3">
        <v>0.76723920160272197</v>
      </c>
    </row>
    <row r="1427" spans="1:3" x14ac:dyDescent="0.25">
      <c r="A1427" s="14">
        <v>23173</v>
      </c>
      <c r="B1427" s="3">
        <v>1</v>
      </c>
      <c r="C1427" s="3">
        <v>0.84179118847327883</v>
      </c>
    </row>
    <row r="1428" spans="1:3" x14ac:dyDescent="0.25">
      <c r="A1428" s="14">
        <v>23176</v>
      </c>
      <c r="B1428" s="3">
        <v>1</v>
      </c>
      <c r="C1428" s="3">
        <v>0.7494552716503422</v>
      </c>
    </row>
    <row r="1429" spans="1:3" x14ac:dyDescent="0.25">
      <c r="A1429" s="14">
        <v>23177</v>
      </c>
      <c r="B1429" s="3">
        <v>1</v>
      </c>
      <c r="C1429" s="3">
        <v>0.87981219004518485</v>
      </c>
    </row>
    <row r="1430" spans="1:3" x14ac:dyDescent="0.25">
      <c r="A1430" s="14">
        <v>23181</v>
      </c>
      <c r="B1430" s="3">
        <v>1</v>
      </c>
      <c r="C1430" s="3">
        <v>0.78351808713131299</v>
      </c>
    </row>
    <row r="1431" spans="1:3" x14ac:dyDescent="0.25">
      <c r="A1431" s="14">
        <v>23182</v>
      </c>
      <c r="B1431" s="3">
        <v>1</v>
      </c>
      <c r="C1431" s="3">
        <v>0.77945824219371196</v>
      </c>
    </row>
    <row r="1432" spans="1:3" x14ac:dyDescent="0.25">
      <c r="A1432" s="14">
        <v>23184</v>
      </c>
      <c r="B1432" s="3">
        <v>1</v>
      </c>
      <c r="C1432" s="3">
        <v>0.92326304548007121</v>
      </c>
    </row>
    <row r="1433" spans="1:3" x14ac:dyDescent="0.25">
      <c r="A1433" s="14">
        <v>23185</v>
      </c>
      <c r="B1433" s="3">
        <v>1</v>
      </c>
      <c r="C1433" s="3">
        <v>0.74030885700311966</v>
      </c>
    </row>
    <row r="1434" spans="1:3" x14ac:dyDescent="0.25">
      <c r="A1434" s="14">
        <v>23186</v>
      </c>
      <c r="B1434" s="3">
        <v>0</v>
      </c>
      <c r="C1434" s="3">
        <v>0.89372586626908201</v>
      </c>
    </row>
    <row r="1435" spans="1:3" x14ac:dyDescent="0.25">
      <c r="A1435" s="14">
        <v>23187</v>
      </c>
      <c r="B1435" s="3">
        <v>1</v>
      </c>
      <c r="C1435" s="3">
        <v>0.88514160754177729</v>
      </c>
    </row>
    <row r="1436" spans="1:3" x14ac:dyDescent="0.25">
      <c r="A1436" s="14">
        <v>23188</v>
      </c>
      <c r="B1436" s="3">
        <v>1</v>
      </c>
      <c r="C1436" s="3">
        <v>0.71626526464811757</v>
      </c>
    </row>
    <row r="1437" spans="1:3" x14ac:dyDescent="0.25">
      <c r="A1437" s="14">
        <v>23190</v>
      </c>
      <c r="B1437" s="3">
        <v>1</v>
      </c>
      <c r="C1437" s="3">
        <v>0.73855274773739865</v>
      </c>
    </row>
    <row r="1438" spans="1:3" x14ac:dyDescent="0.25">
      <c r="A1438" s="14">
        <v>23192</v>
      </c>
      <c r="B1438" s="3">
        <v>1</v>
      </c>
      <c r="C1438" s="3">
        <v>0.77526612286868668</v>
      </c>
    </row>
    <row r="1439" spans="1:3" x14ac:dyDescent="0.25">
      <c r="A1439" s="14">
        <v>23200</v>
      </c>
      <c r="B1439" s="3">
        <v>1</v>
      </c>
      <c r="C1439" s="3">
        <v>0.73814021812581421</v>
      </c>
    </row>
    <row r="1440" spans="1:3" x14ac:dyDescent="0.25">
      <c r="A1440" s="14">
        <v>23202</v>
      </c>
      <c r="B1440" s="3">
        <v>0</v>
      </c>
      <c r="C1440" s="3">
        <v>0.76495056794447847</v>
      </c>
    </row>
    <row r="1441" spans="1:3" x14ac:dyDescent="0.25">
      <c r="A1441" s="14">
        <v>23205</v>
      </c>
      <c r="B1441" s="3">
        <v>0</v>
      </c>
      <c r="C1441" s="3">
        <v>0.74409378204389931</v>
      </c>
    </row>
    <row r="1442" spans="1:3" x14ac:dyDescent="0.25">
      <c r="A1442" s="14">
        <v>23207</v>
      </c>
      <c r="B1442" s="3">
        <v>0</v>
      </c>
      <c r="C1442" s="3">
        <v>0.86668897397453448</v>
      </c>
    </row>
    <row r="1443" spans="1:3" x14ac:dyDescent="0.25">
      <c r="A1443" s="14">
        <v>23208</v>
      </c>
      <c r="B1443" s="3">
        <v>1</v>
      </c>
      <c r="C1443" s="3">
        <v>0.80850980954284712</v>
      </c>
    </row>
    <row r="1444" spans="1:3" x14ac:dyDescent="0.25">
      <c r="A1444" s="14">
        <v>23211</v>
      </c>
      <c r="B1444" s="3">
        <v>1</v>
      </c>
      <c r="C1444" s="3">
        <v>0.85289585966822035</v>
      </c>
    </row>
    <row r="1445" spans="1:3" x14ac:dyDescent="0.25">
      <c r="A1445" s="14">
        <v>23212</v>
      </c>
      <c r="B1445" s="3">
        <v>1</v>
      </c>
      <c r="C1445" s="3">
        <v>0.87041938704899613</v>
      </c>
    </row>
    <row r="1446" spans="1:3" x14ac:dyDescent="0.25">
      <c r="A1446" s="14">
        <v>23214</v>
      </c>
      <c r="B1446" s="3">
        <v>1</v>
      </c>
      <c r="C1446" s="3">
        <v>0.83030643210258237</v>
      </c>
    </row>
    <row r="1447" spans="1:3" x14ac:dyDescent="0.25">
      <c r="A1447" s="14">
        <v>23215</v>
      </c>
      <c r="B1447" s="3">
        <v>1</v>
      </c>
      <c r="C1447" s="3">
        <v>0.84171535564619682</v>
      </c>
    </row>
    <row r="1448" spans="1:3" x14ac:dyDescent="0.25">
      <c r="A1448" s="14">
        <v>23217</v>
      </c>
      <c r="B1448" s="3">
        <v>1</v>
      </c>
      <c r="C1448" s="3">
        <v>0.82448882962909431</v>
      </c>
    </row>
    <row r="1449" spans="1:3" x14ac:dyDescent="0.25">
      <c r="A1449" s="14">
        <v>23220</v>
      </c>
      <c r="B1449" s="3">
        <v>1</v>
      </c>
      <c r="C1449" s="3">
        <v>0.8390626008372587</v>
      </c>
    </row>
    <row r="1450" spans="1:3" x14ac:dyDescent="0.25">
      <c r="A1450" s="14">
        <v>23222</v>
      </c>
      <c r="B1450" s="3">
        <v>1</v>
      </c>
      <c r="C1450" s="3">
        <v>0.85482947531852393</v>
      </c>
    </row>
    <row r="1451" spans="1:3" x14ac:dyDescent="0.25">
      <c r="A1451" s="14">
        <v>23223</v>
      </c>
      <c r="B1451" s="3">
        <v>1</v>
      </c>
      <c r="C1451" s="3">
        <v>0.94274954768553576</v>
      </c>
    </row>
    <row r="1452" spans="1:3" x14ac:dyDescent="0.25">
      <c r="A1452" s="14">
        <v>23225</v>
      </c>
      <c r="B1452" s="3">
        <v>1</v>
      </c>
      <c r="C1452" s="3">
        <v>0.84690998766287484</v>
      </c>
    </row>
    <row r="1453" spans="1:3" x14ac:dyDescent="0.25">
      <c r="A1453" s="14">
        <v>23228</v>
      </c>
      <c r="B1453" s="3">
        <v>1</v>
      </c>
      <c r="C1453" s="3">
        <v>0.79828442810024069</v>
      </c>
    </row>
    <row r="1454" spans="1:3" x14ac:dyDescent="0.25">
      <c r="A1454" s="14">
        <v>23232</v>
      </c>
      <c r="B1454" s="3">
        <v>1</v>
      </c>
      <c r="C1454" s="3">
        <v>0.89984208731012127</v>
      </c>
    </row>
    <row r="1455" spans="1:3" x14ac:dyDescent="0.25">
      <c r="A1455" s="14">
        <v>23233</v>
      </c>
      <c r="B1455" s="3">
        <v>1</v>
      </c>
      <c r="C1455" s="3">
        <v>0.88785065918657247</v>
      </c>
    </row>
    <row r="1456" spans="1:3" x14ac:dyDescent="0.25">
      <c r="A1456" s="14">
        <v>23237</v>
      </c>
      <c r="B1456" s="3">
        <v>0</v>
      </c>
      <c r="C1456" s="3">
        <v>0.62764032047604057</v>
      </c>
    </row>
    <row r="1457" spans="1:3" x14ac:dyDescent="0.25">
      <c r="A1457" s="14">
        <v>23239</v>
      </c>
      <c r="B1457" s="3">
        <v>1</v>
      </c>
      <c r="C1457" s="3">
        <v>0.73253106175694238</v>
      </c>
    </row>
    <row r="1458" spans="1:3" x14ac:dyDescent="0.25">
      <c r="A1458" s="14">
        <v>23240</v>
      </c>
      <c r="B1458" s="3">
        <v>1</v>
      </c>
      <c r="C1458" s="3">
        <v>0.77898109586864628</v>
      </c>
    </row>
    <row r="1459" spans="1:3" x14ac:dyDescent="0.25">
      <c r="A1459" s="14">
        <v>23244</v>
      </c>
      <c r="B1459" s="3">
        <v>1</v>
      </c>
      <c r="C1459" s="3">
        <v>0.84977604559818054</v>
      </c>
    </row>
    <row r="1460" spans="1:3" x14ac:dyDescent="0.25">
      <c r="A1460" s="14">
        <v>23246</v>
      </c>
      <c r="B1460" s="3">
        <v>1</v>
      </c>
      <c r="C1460" s="3">
        <v>0.78104627448562458</v>
      </c>
    </row>
    <row r="1461" spans="1:3" x14ac:dyDescent="0.25">
      <c r="A1461" s="14">
        <v>23249</v>
      </c>
      <c r="B1461" s="3">
        <v>1</v>
      </c>
      <c r="C1461" s="3">
        <v>0.8172811172746286</v>
      </c>
    </row>
    <row r="1462" spans="1:3" x14ac:dyDescent="0.25">
      <c r="A1462" s="14">
        <v>23250</v>
      </c>
      <c r="B1462" s="3">
        <v>1</v>
      </c>
      <c r="C1462" s="3">
        <v>0.7591320322522257</v>
      </c>
    </row>
    <row r="1463" spans="1:3" x14ac:dyDescent="0.25">
      <c r="A1463" s="14">
        <v>23252</v>
      </c>
      <c r="B1463" s="3">
        <v>1</v>
      </c>
      <c r="C1463" s="3">
        <v>0.83190888092116499</v>
      </c>
    </row>
    <row r="1464" spans="1:3" x14ac:dyDescent="0.25">
      <c r="A1464" s="14">
        <v>23254</v>
      </c>
      <c r="B1464" s="3">
        <v>0</v>
      </c>
      <c r="C1464" s="3">
        <v>0.88126933845993327</v>
      </c>
    </row>
    <row r="1465" spans="1:3" x14ac:dyDescent="0.25">
      <c r="A1465" s="14">
        <v>23257</v>
      </c>
      <c r="B1465" s="3">
        <v>1</v>
      </c>
      <c r="C1465" s="3">
        <v>0.86429976592779945</v>
      </c>
    </row>
    <row r="1466" spans="1:3" x14ac:dyDescent="0.25">
      <c r="A1466" s="14">
        <v>23260</v>
      </c>
      <c r="B1466" s="3">
        <v>1</v>
      </c>
      <c r="C1466" s="3">
        <v>0.95998841257563239</v>
      </c>
    </row>
    <row r="1467" spans="1:3" x14ac:dyDescent="0.25">
      <c r="A1467" s="14">
        <v>23262</v>
      </c>
      <c r="B1467" s="3">
        <v>1</v>
      </c>
      <c r="C1467" s="3">
        <v>0.73178303139656409</v>
      </c>
    </row>
    <row r="1468" spans="1:3" x14ac:dyDescent="0.25">
      <c r="A1468" s="14">
        <v>23263</v>
      </c>
      <c r="B1468" s="3">
        <v>1</v>
      </c>
      <c r="C1468" s="3">
        <v>0.94770840433207437</v>
      </c>
    </row>
    <row r="1469" spans="1:3" x14ac:dyDescent="0.25">
      <c r="A1469" s="14">
        <v>23265</v>
      </c>
      <c r="B1469" s="3">
        <v>1</v>
      </c>
      <c r="C1469" s="3">
        <v>0.84887120689282769</v>
      </c>
    </row>
    <row r="1470" spans="1:3" x14ac:dyDescent="0.25">
      <c r="A1470" s="14">
        <v>23266</v>
      </c>
      <c r="B1470" s="3">
        <v>0</v>
      </c>
      <c r="C1470" s="3">
        <v>0.73952212551217433</v>
      </c>
    </row>
    <row r="1471" spans="1:3" x14ac:dyDescent="0.25">
      <c r="A1471" s="14">
        <v>23272</v>
      </c>
      <c r="B1471" s="3">
        <v>1</v>
      </c>
      <c r="C1471" s="3">
        <v>0.65755938724952445</v>
      </c>
    </row>
    <row r="1472" spans="1:3" x14ac:dyDescent="0.25">
      <c r="A1472" s="14">
        <v>23273</v>
      </c>
      <c r="B1472" s="3">
        <v>1</v>
      </c>
      <c r="C1472" s="3">
        <v>0.79201827258079738</v>
      </c>
    </row>
    <row r="1473" spans="1:3" x14ac:dyDescent="0.25">
      <c r="A1473" s="14">
        <v>23274</v>
      </c>
      <c r="B1473" s="3">
        <v>1</v>
      </c>
      <c r="C1473" s="3">
        <v>0.81861466502669378</v>
      </c>
    </row>
    <row r="1474" spans="1:3" x14ac:dyDescent="0.25">
      <c r="A1474" s="14">
        <v>23275</v>
      </c>
      <c r="B1474" s="3">
        <v>1</v>
      </c>
      <c r="C1474" s="3">
        <v>0.85902837539944987</v>
      </c>
    </row>
    <row r="1475" spans="1:3" x14ac:dyDescent="0.25">
      <c r="A1475" s="14">
        <v>23277</v>
      </c>
      <c r="B1475" s="3">
        <v>1</v>
      </c>
      <c r="C1475" s="3">
        <v>0.94567874821302766</v>
      </c>
    </row>
    <row r="1476" spans="1:3" x14ac:dyDescent="0.25">
      <c r="A1476" s="14">
        <v>23278</v>
      </c>
      <c r="B1476" s="3">
        <v>1</v>
      </c>
      <c r="C1476" s="3">
        <v>0.73853399527292107</v>
      </c>
    </row>
    <row r="1477" spans="1:3" x14ac:dyDescent="0.25">
      <c r="A1477" s="14">
        <v>23279</v>
      </c>
      <c r="B1477" s="3">
        <v>1</v>
      </c>
      <c r="C1477" s="3">
        <v>0.79016097893209591</v>
      </c>
    </row>
    <row r="1478" spans="1:3" x14ac:dyDescent="0.25">
      <c r="A1478" s="14">
        <v>23281</v>
      </c>
      <c r="B1478" s="3">
        <v>1</v>
      </c>
      <c r="C1478" s="3">
        <v>0.8560874593001736</v>
      </c>
    </row>
    <row r="1479" spans="1:3" x14ac:dyDescent="0.25">
      <c r="A1479" s="14">
        <v>23282</v>
      </c>
      <c r="B1479" s="3">
        <v>1</v>
      </c>
      <c r="C1479" s="3">
        <v>0.82234177214929982</v>
      </c>
    </row>
    <row r="1480" spans="1:3" x14ac:dyDescent="0.25">
      <c r="A1480" s="14">
        <v>23283</v>
      </c>
      <c r="B1480" s="3">
        <v>1</v>
      </c>
      <c r="C1480" s="3">
        <v>0.68317438655063656</v>
      </c>
    </row>
    <row r="1481" spans="1:3" x14ac:dyDescent="0.25">
      <c r="A1481" s="14">
        <v>23289</v>
      </c>
      <c r="B1481" s="3">
        <v>1</v>
      </c>
      <c r="C1481" s="3">
        <v>0.78461293326280146</v>
      </c>
    </row>
    <row r="1482" spans="1:3" x14ac:dyDescent="0.25">
      <c r="A1482" s="14">
        <v>23294</v>
      </c>
      <c r="B1482" s="3">
        <v>1</v>
      </c>
      <c r="C1482" s="3">
        <v>0.79902642648968047</v>
      </c>
    </row>
    <row r="1483" spans="1:3" x14ac:dyDescent="0.25">
      <c r="A1483" s="14">
        <v>23296</v>
      </c>
      <c r="B1483" s="3">
        <v>1</v>
      </c>
      <c r="C1483" s="3">
        <v>0.75211224848959402</v>
      </c>
    </row>
    <row r="1484" spans="1:3" x14ac:dyDescent="0.25">
      <c r="A1484" s="14">
        <v>23298</v>
      </c>
      <c r="B1484" s="3">
        <v>1</v>
      </c>
      <c r="C1484" s="3">
        <v>0.81405033304781782</v>
      </c>
    </row>
    <row r="1485" spans="1:3" x14ac:dyDescent="0.25">
      <c r="A1485" s="14">
        <v>23300</v>
      </c>
      <c r="B1485" s="3">
        <v>1</v>
      </c>
      <c r="C1485" s="3">
        <v>0.82019574178857402</v>
      </c>
    </row>
    <row r="1486" spans="1:3" x14ac:dyDescent="0.25">
      <c r="A1486" s="14">
        <v>23301</v>
      </c>
      <c r="B1486" s="3">
        <v>1</v>
      </c>
      <c r="C1486" s="3">
        <v>0.74499395187644268</v>
      </c>
    </row>
    <row r="1487" spans="1:3" x14ac:dyDescent="0.25">
      <c r="A1487" s="14">
        <v>23306</v>
      </c>
      <c r="B1487" s="3">
        <v>1</v>
      </c>
      <c r="C1487" s="3">
        <v>0.8226476067188222</v>
      </c>
    </row>
    <row r="1488" spans="1:3" x14ac:dyDescent="0.25">
      <c r="A1488" s="14">
        <v>23307</v>
      </c>
      <c r="B1488" s="3">
        <v>0</v>
      </c>
      <c r="C1488" s="3">
        <v>0.74607528249286825</v>
      </c>
    </row>
    <row r="1489" spans="1:3" x14ac:dyDescent="0.25">
      <c r="A1489" s="14">
        <v>23310</v>
      </c>
      <c r="B1489" s="3">
        <v>1</v>
      </c>
      <c r="C1489" s="3">
        <v>0.83998975337078519</v>
      </c>
    </row>
    <row r="1490" spans="1:3" x14ac:dyDescent="0.25">
      <c r="A1490" s="14">
        <v>23312</v>
      </c>
      <c r="B1490" s="3">
        <v>1</v>
      </c>
      <c r="C1490" s="3">
        <v>0.89776565601801905</v>
      </c>
    </row>
    <row r="1491" spans="1:3" x14ac:dyDescent="0.25">
      <c r="A1491" s="14">
        <v>23315</v>
      </c>
      <c r="B1491" s="3">
        <v>1</v>
      </c>
      <c r="C1491" s="3">
        <v>0.87191228442484814</v>
      </c>
    </row>
    <row r="1492" spans="1:3" x14ac:dyDescent="0.25">
      <c r="A1492" s="14">
        <v>23316</v>
      </c>
      <c r="B1492" s="3">
        <v>1</v>
      </c>
      <c r="C1492" s="3">
        <v>0.82202086954152054</v>
      </c>
    </row>
    <row r="1493" spans="1:3" x14ac:dyDescent="0.25">
      <c r="A1493" s="14">
        <v>23317</v>
      </c>
      <c r="B1493" s="3">
        <v>1</v>
      </c>
      <c r="C1493" s="3">
        <v>0.82997246564030203</v>
      </c>
    </row>
    <row r="1494" spans="1:3" x14ac:dyDescent="0.25">
      <c r="A1494" s="14">
        <v>23318</v>
      </c>
      <c r="B1494" s="3">
        <v>1</v>
      </c>
      <c r="C1494" s="3">
        <v>0.78238287591156552</v>
      </c>
    </row>
    <row r="1495" spans="1:3" x14ac:dyDescent="0.25">
      <c r="A1495" s="14">
        <v>23321</v>
      </c>
      <c r="B1495" s="3">
        <v>1</v>
      </c>
      <c r="C1495" s="3">
        <v>0.83825950769494073</v>
      </c>
    </row>
    <row r="1496" spans="1:3" x14ac:dyDescent="0.25">
      <c r="A1496" s="14">
        <v>23324</v>
      </c>
      <c r="B1496" s="3">
        <v>0</v>
      </c>
      <c r="C1496" s="3">
        <v>0.68342255718897571</v>
      </c>
    </row>
    <row r="1497" spans="1:3" x14ac:dyDescent="0.25">
      <c r="A1497" s="14">
        <v>23325</v>
      </c>
      <c r="B1497" s="3">
        <v>1</v>
      </c>
      <c r="C1497" s="3">
        <v>0.78098814147128481</v>
      </c>
    </row>
    <row r="1498" spans="1:3" x14ac:dyDescent="0.25">
      <c r="A1498" s="14">
        <v>23326</v>
      </c>
      <c r="B1498" s="3">
        <v>1</v>
      </c>
      <c r="C1498" s="3">
        <v>0.79946043451466386</v>
      </c>
    </row>
    <row r="1499" spans="1:3" x14ac:dyDescent="0.25">
      <c r="A1499" s="14">
        <v>23327</v>
      </c>
      <c r="B1499" s="3">
        <v>1</v>
      </c>
      <c r="C1499" s="3">
        <v>0.80408292349130106</v>
      </c>
    </row>
    <row r="1500" spans="1:3" x14ac:dyDescent="0.25">
      <c r="A1500" s="14">
        <v>23329</v>
      </c>
      <c r="B1500" s="3">
        <v>1</v>
      </c>
      <c r="C1500" s="3">
        <v>0.82343800942653855</v>
      </c>
    </row>
    <row r="1501" spans="1:3" x14ac:dyDescent="0.25">
      <c r="A1501" s="14">
        <v>23331</v>
      </c>
      <c r="B1501" s="3">
        <v>1</v>
      </c>
      <c r="C1501" s="3">
        <v>0.86391658724685949</v>
      </c>
    </row>
    <row r="1502" spans="1:3" x14ac:dyDescent="0.25">
      <c r="A1502" s="14">
        <v>23332</v>
      </c>
      <c r="B1502" s="3">
        <v>1</v>
      </c>
      <c r="C1502" s="3">
        <v>0.92067499163748345</v>
      </c>
    </row>
    <row r="1503" spans="1:3" x14ac:dyDescent="0.25">
      <c r="A1503" s="14">
        <v>23340</v>
      </c>
      <c r="B1503" s="3">
        <v>0</v>
      </c>
      <c r="C1503" s="3">
        <v>0.84820917680025465</v>
      </c>
    </row>
    <row r="1504" spans="1:3" x14ac:dyDescent="0.25">
      <c r="A1504" s="14">
        <v>23343</v>
      </c>
      <c r="B1504" s="3">
        <v>1</v>
      </c>
      <c r="C1504" s="3">
        <v>0.89378410070273617</v>
      </c>
    </row>
    <row r="1505" spans="1:3" x14ac:dyDescent="0.25">
      <c r="A1505" s="14">
        <v>23344</v>
      </c>
      <c r="B1505" s="3">
        <v>0</v>
      </c>
      <c r="C1505" s="3">
        <v>0.76818228270424116</v>
      </c>
    </row>
    <row r="1506" spans="1:3" x14ac:dyDescent="0.25">
      <c r="A1506" s="14">
        <v>23345</v>
      </c>
      <c r="B1506" s="3">
        <v>0</v>
      </c>
      <c r="C1506" s="3">
        <v>0.70756343153701573</v>
      </c>
    </row>
    <row r="1507" spans="1:3" x14ac:dyDescent="0.25">
      <c r="A1507" s="14">
        <v>23346</v>
      </c>
      <c r="B1507" s="3">
        <v>1</v>
      </c>
      <c r="C1507" s="3">
        <v>0.60798177106647089</v>
      </c>
    </row>
    <row r="1508" spans="1:3" x14ac:dyDescent="0.25">
      <c r="A1508" s="14">
        <v>23349</v>
      </c>
      <c r="B1508" s="3">
        <v>1</v>
      </c>
      <c r="C1508" s="3">
        <v>0.80829409930123541</v>
      </c>
    </row>
    <row r="1509" spans="1:3" x14ac:dyDescent="0.25">
      <c r="A1509" s="14">
        <v>23350</v>
      </c>
      <c r="B1509" s="3">
        <v>1</v>
      </c>
      <c r="C1509" s="3">
        <v>0.89709544576395051</v>
      </c>
    </row>
    <row r="1510" spans="1:3" x14ac:dyDescent="0.25">
      <c r="A1510" s="14">
        <v>23352</v>
      </c>
      <c r="B1510" s="3">
        <v>1</v>
      </c>
      <c r="C1510" s="3">
        <v>0.77103371891048822</v>
      </c>
    </row>
    <row r="1511" spans="1:3" x14ac:dyDescent="0.25">
      <c r="A1511" s="14">
        <v>23353</v>
      </c>
      <c r="B1511" s="3">
        <v>1</v>
      </c>
      <c r="C1511" s="3">
        <v>0.75343552505083178</v>
      </c>
    </row>
    <row r="1512" spans="1:3" x14ac:dyDescent="0.25">
      <c r="A1512" s="14">
        <v>23354</v>
      </c>
      <c r="B1512" s="3">
        <v>0</v>
      </c>
      <c r="C1512" s="3">
        <v>0.85280377963069276</v>
      </c>
    </row>
    <row r="1513" spans="1:3" x14ac:dyDescent="0.25">
      <c r="A1513" s="14">
        <v>23355</v>
      </c>
      <c r="B1513" s="3">
        <v>1</v>
      </c>
      <c r="C1513" s="3">
        <v>0.79099855257561869</v>
      </c>
    </row>
    <row r="1514" spans="1:3" x14ac:dyDescent="0.25">
      <c r="A1514" s="14">
        <v>23356</v>
      </c>
      <c r="B1514" s="3">
        <v>0</v>
      </c>
      <c r="C1514" s="3">
        <v>0.72284032486346861</v>
      </c>
    </row>
    <row r="1515" spans="1:3" x14ac:dyDescent="0.25">
      <c r="A1515" s="14">
        <v>23359</v>
      </c>
      <c r="B1515" s="3">
        <v>1</v>
      </c>
      <c r="C1515" s="3">
        <v>0.71054488501477009</v>
      </c>
    </row>
    <row r="1516" spans="1:3" x14ac:dyDescent="0.25">
      <c r="A1516" s="14">
        <v>23360</v>
      </c>
      <c r="B1516" s="3">
        <v>1</v>
      </c>
      <c r="C1516" s="3">
        <v>0.75326568774587732</v>
      </c>
    </row>
    <row r="1517" spans="1:3" x14ac:dyDescent="0.25">
      <c r="A1517" s="14">
        <v>23363</v>
      </c>
      <c r="B1517" s="3">
        <v>1</v>
      </c>
      <c r="C1517" s="3">
        <v>0.68840647942891275</v>
      </c>
    </row>
    <row r="1518" spans="1:3" x14ac:dyDescent="0.25">
      <c r="A1518" s="14">
        <v>23364</v>
      </c>
      <c r="B1518" s="3">
        <v>1</v>
      </c>
      <c r="C1518" s="3">
        <v>0.87242986629128316</v>
      </c>
    </row>
    <row r="1519" spans="1:3" x14ac:dyDescent="0.25">
      <c r="A1519" s="14">
        <v>23367</v>
      </c>
      <c r="B1519" s="3">
        <v>0</v>
      </c>
      <c r="C1519" s="3">
        <v>0.78044286696445375</v>
      </c>
    </row>
    <row r="1520" spans="1:3" x14ac:dyDescent="0.25">
      <c r="A1520" s="14">
        <v>23370</v>
      </c>
      <c r="B1520" s="3">
        <v>0</v>
      </c>
      <c r="C1520" s="3">
        <v>0.70506679161202146</v>
      </c>
    </row>
    <row r="1521" spans="1:3" x14ac:dyDescent="0.25">
      <c r="A1521" s="14">
        <v>23371</v>
      </c>
      <c r="B1521" s="3">
        <v>0</v>
      </c>
      <c r="C1521" s="3">
        <v>0.85204683030511708</v>
      </c>
    </row>
    <row r="1522" spans="1:3" x14ac:dyDescent="0.25">
      <c r="A1522" s="14">
        <v>23373</v>
      </c>
      <c r="B1522" s="3">
        <v>1</v>
      </c>
      <c r="C1522" s="3">
        <v>0.7886247645197163</v>
      </c>
    </row>
    <row r="1523" spans="1:3" x14ac:dyDescent="0.25">
      <c r="A1523" s="14">
        <v>23374</v>
      </c>
      <c r="B1523" s="3">
        <v>0</v>
      </c>
      <c r="C1523" s="3">
        <v>0.72746150642592788</v>
      </c>
    </row>
    <row r="1524" spans="1:3" x14ac:dyDescent="0.25">
      <c r="A1524" s="14">
        <v>23375</v>
      </c>
      <c r="B1524" s="3">
        <v>1</v>
      </c>
      <c r="C1524" s="3">
        <v>0.94257564332627319</v>
      </c>
    </row>
    <row r="1525" spans="1:3" x14ac:dyDescent="0.25">
      <c r="A1525" s="14">
        <v>23376</v>
      </c>
      <c r="B1525" s="3">
        <v>1</v>
      </c>
      <c r="C1525" s="3">
        <v>0.86520966600622307</v>
      </c>
    </row>
    <row r="1526" spans="1:3" x14ac:dyDescent="0.25">
      <c r="A1526" s="14">
        <v>23377</v>
      </c>
      <c r="B1526" s="3">
        <v>1</v>
      </c>
      <c r="C1526" s="3">
        <v>0.7333394497206841</v>
      </c>
    </row>
    <row r="1527" spans="1:3" x14ac:dyDescent="0.25">
      <c r="A1527" s="14">
        <v>23378</v>
      </c>
      <c r="B1527" s="3">
        <v>1</v>
      </c>
      <c r="C1527" s="3">
        <v>0.78871863322872859</v>
      </c>
    </row>
    <row r="1528" spans="1:3" x14ac:dyDescent="0.25">
      <c r="A1528" s="14">
        <v>23379</v>
      </c>
      <c r="B1528" s="3">
        <v>0</v>
      </c>
      <c r="C1528" s="3">
        <v>0.7253432039763108</v>
      </c>
    </row>
    <row r="1529" spans="1:3" x14ac:dyDescent="0.25">
      <c r="A1529" s="14">
        <v>23380</v>
      </c>
      <c r="B1529" s="3">
        <v>0</v>
      </c>
      <c r="C1529" s="3">
        <v>0.79494587514345083</v>
      </c>
    </row>
    <row r="1530" spans="1:3" x14ac:dyDescent="0.25">
      <c r="A1530" s="14">
        <v>23381</v>
      </c>
      <c r="B1530" s="3">
        <v>1</v>
      </c>
      <c r="C1530" s="3">
        <v>0.86344340038917355</v>
      </c>
    </row>
    <row r="1531" spans="1:3" x14ac:dyDescent="0.25">
      <c r="A1531" s="14">
        <v>23383</v>
      </c>
      <c r="B1531" s="3">
        <v>1</v>
      </c>
      <c r="C1531" s="3">
        <v>0.94155558533284844</v>
      </c>
    </row>
    <row r="1532" spans="1:3" x14ac:dyDescent="0.25">
      <c r="A1532" s="14">
        <v>23384</v>
      </c>
      <c r="B1532" s="3">
        <v>0</v>
      </c>
      <c r="C1532" s="3">
        <v>0.90626734121576524</v>
      </c>
    </row>
    <row r="1533" spans="1:3" x14ac:dyDescent="0.25">
      <c r="A1533" s="14">
        <v>23388</v>
      </c>
      <c r="B1533" s="3">
        <v>1</v>
      </c>
      <c r="C1533" s="3">
        <v>0.73938620510041886</v>
      </c>
    </row>
    <row r="1534" spans="1:3" x14ac:dyDescent="0.25">
      <c r="A1534" s="14">
        <v>23391</v>
      </c>
      <c r="B1534" s="3">
        <v>1</v>
      </c>
      <c r="C1534" s="3">
        <v>0.84778218309959918</v>
      </c>
    </row>
    <row r="1535" spans="1:3" x14ac:dyDescent="0.25">
      <c r="A1535" s="14">
        <v>23394</v>
      </c>
      <c r="B1535" s="3">
        <v>1</v>
      </c>
      <c r="C1535" s="3">
        <v>0.86040604170189106</v>
      </c>
    </row>
    <row r="1536" spans="1:3" x14ac:dyDescent="0.25">
      <c r="A1536" s="14">
        <v>23396</v>
      </c>
      <c r="B1536" s="3">
        <v>0</v>
      </c>
      <c r="C1536" s="3">
        <v>0.80413929166832676</v>
      </c>
    </row>
    <row r="1537" spans="1:3" x14ac:dyDescent="0.25">
      <c r="A1537" s="14">
        <v>23397</v>
      </c>
      <c r="B1537" s="3">
        <v>1</v>
      </c>
      <c r="C1537" s="3">
        <v>0.70726446872066062</v>
      </c>
    </row>
    <row r="1538" spans="1:3" x14ac:dyDescent="0.25">
      <c r="A1538" s="14">
        <v>23399</v>
      </c>
      <c r="B1538" s="3">
        <v>1</v>
      </c>
      <c r="C1538" s="3">
        <v>0.78295990923891268</v>
      </c>
    </row>
    <row r="1539" spans="1:3" x14ac:dyDescent="0.25">
      <c r="A1539" s="14">
        <v>23404</v>
      </c>
      <c r="B1539" s="3">
        <v>0</v>
      </c>
      <c r="C1539" s="3">
        <v>0.81668871549755551</v>
      </c>
    </row>
    <row r="1540" spans="1:3" x14ac:dyDescent="0.25">
      <c r="A1540" s="14">
        <v>23405</v>
      </c>
      <c r="B1540" s="3">
        <v>0</v>
      </c>
      <c r="C1540" s="3">
        <v>0.82766559631566727</v>
      </c>
    </row>
    <row r="1541" spans="1:3" x14ac:dyDescent="0.25">
      <c r="A1541" s="14">
        <v>23408</v>
      </c>
      <c r="B1541" s="3">
        <v>1</v>
      </c>
      <c r="C1541" s="3">
        <v>0.79244865392088792</v>
      </c>
    </row>
    <row r="1542" spans="1:3" x14ac:dyDescent="0.25">
      <c r="A1542" s="14">
        <v>23409</v>
      </c>
      <c r="B1542" s="3">
        <v>1</v>
      </c>
      <c r="C1542" s="3">
        <v>0.75074545010640847</v>
      </c>
    </row>
    <row r="1543" spans="1:3" x14ac:dyDescent="0.25">
      <c r="A1543" s="14">
        <v>23411</v>
      </c>
      <c r="B1543" s="3">
        <v>1</v>
      </c>
      <c r="C1543" s="3">
        <v>0.76749045380380598</v>
      </c>
    </row>
    <row r="1544" spans="1:3" x14ac:dyDescent="0.25">
      <c r="A1544" s="14">
        <v>23413</v>
      </c>
      <c r="B1544" s="3">
        <v>0</v>
      </c>
      <c r="C1544" s="3">
        <v>0.78104465953952729</v>
      </c>
    </row>
    <row r="1545" spans="1:3" x14ac:dyDescent="0.25">
      <c r="A1545" s="14">
        <v>23414</v>
      </c>
      <c r="B1545" s="3">
        <v>1</v>
      </c>
      <c r="C1545" s="3">
        <v>0.84162869903576321</v>
      </c>
    </row>
    <row r="1546" spans="1:3" x14ac:dyDescent="0.25">
      <c r="A1546" s="14">
        <v>23415</v>
      </c>
      <c r="B1546" s="3">
        <v>1</v>
      </c>
      <c r="C1546" s="3">
        <v>0.75145707893854352</v>
      </c>
    </row>
    <row r="1547" spans="1:3" x14ac:dyDescent="0.25">
      <c r="A1547" s="14">
        <v>23418</v>
      </c>
      <c r="B1547" s="3">
        <v>1</v>
      </c>
      <c r="C1547" s="3">
        <v>0.7538828516738918</v>
      </c>
    </row>
    <row r="1548" spans="1:3" x14ac:dyDescent="0.25">
      <c r="A1548" s="14">
        <v>23419</v>
      </c>
      <c r="B1548" s="3">
        <v>0</v>
      </c>
      <c r="C1548" s="3">
        <v>0.6731948701897178</v>
      </c>
    </row>
    <row r="1549" spans="1:3" x14ac:dyDescent="0.25">
      <c r="A1549" s="14">
        <v>23422</v>
      </c>
      <c r="B1549" s="3">
        <v>1</v>
      </c>
      <c r="C1549" s="3">
        <v>0.72512215129256596</v>
      </c>
    </row>
    <row r="1550" spans="1:3" x14ac:dyDescent="0.25">
      <c r="A1550" s="14">
        <v>23423</v>
      </c>
      <c r="B1550" s="3">
        <v>0</v>
      </c>
      <c r="C1550" s="3">
        <v>0.55076431789808045</v>
      </c>
    </row>
    <row r="1551" spans="1:3" x14ac:dyDescent="0.25">
      <c r="A1551" s="14">
        <v>23427</v>
      </c>
      <c r="B1551" s="3">
        <v>1</v>
      </c>
      <c r="C1551" s="3">
        <v>0.87979577695549982</v>
      </c>
    </row>
    <row r="1552" spans="1:3" x14ac:dyDescent="0.25">
      <c r="A1552" s="14">
        <v>23431</v>
      </c>
      <c r="B1552" s="3">
        <v>1</v>
      </c>
      <c r="C1552" s="3">
        <v>0.79894125084936551</v>
      </c>
    </row>
    <row r="1553" spans="1:3" x14ac:dyDescent="0.25">
      <c r="A1553" s="14">
        <v>23436</v>
      </c>
      <c r="B1553" s="3">
        <v>1</v>
      </c>
      <c r="C1553" s="3">
        <v>0.887648956020478</v>
      </c>
    </row>
    <row r="1554" spans="1:3" x14ac:dyDescent="0.25">
      <c r="A1554" s="14">
        <v>23438</v>
      </c>
      <c r="B1554" s="3">
        <v>1</v>
      </c>
      <c r="C1554" s="3">
        <v>0.81513080698161566</v>
      </c>
    </row>
    <row r="1555" spans="1:3" x14ac:dyDescent="0.25">
      <c r="A1555" s="14">
        <v>23446</v>
      </c>
      <c r="B1555" s="3">
        <v>1</v>
      </c>
      <c r="C1555" s="3">
        <v>0.76647936652812609</v>
      </c>
    </row>
    <row r="1556" spans="1:3" x14ac:dyDescent="0.25">
      <c r="A1556" s="14">
        <v>23447</v>
      </c>
      <c r="B1556" s="3">
        <v>1</v>
      </c>
      <c r="C1556" s="3">
        <v>0.63726393969834361</v>
      </c>
    </row>
    <row r="1557" spans="1:3" x14ac:dyDescent="0.25">
      <c r="A1557" s="14">
        <v>23448</v>
      </c>
      <c r="B1557" s="3">
        <v>0</v>
      </c>
      <c r="C1557" s="3">
        <v>0.85361206931859268</v>
      </c>
    </row>
    <row r="1558" spans="1:3" x14ac:dyDescent="0.25">
      <c r="A1558" s="14">
        <v>23452</v>
      </c>
      <c r="B1558" s="3">
        <v>1</v>
      </c>
      <c r="C1558" s="3">
        <v>0.73405843968035156</v>
      </c>
    </row>
    <row r="1559" spans="1:3" x14ac:dyDescent="0.25">
      <c r="A1559" s="14">
        <v>23456</v>
      </c>
      <c r="B1559" s="3">
        <v>0</v>
      </c>
      <c r="C1559" s="3">
        <v>0.81748048922244887</v>
      </c>
    </row>
    <row r="1560" spans="1:3" x14ac:dyDescent="0.25">
      <c r="A1560" s="14">
        <v>23457</v>
      </c>
      <c r="B1560" s="3">
        <v>0</v>
      </c>
      <c r="C1560" s="3">
        <v>0.73008299869762883</v>
      </c>
    </row>
    <row r="1561" spans="1:3" x14ac:dyDescent="0.25">
      <c r="A1561" s="14">
        <v>23459</v>
      </c>
      <c r="B1561" s="3">
        <v>1</v>
      </c>
      <c r="C1561" s="3">
        <v>0.94465408632508419</v>
      </c>
    </row>
    <row r="1562" spans="1:3" x14ac:dyDescent="0.25">
      <c r="A1562" s="14">
        <v>23461</v>
      </c>
      <c r="B1562" s="3">
        <v>0</v>
      </c>
      <c r="C1562" s="3">
        <v>0.75997752024686993</v>
      </c>
    </row>
    <row r="1563" spans="1:3" x14ac:dyDescent="0.25">
      <c r="A1563" s="14">
        <v>23463</v>
      </c>
      <c r="B1563" s="3">
        <v>1</v>
      </c>
      <c r="C1563" s="3">
        <v>0.77559602656478088</v>
      </c>
    </row>
    <row r="1564" spans="1:3" x14ac:dyDescent="0.25">
      <c r="A1564" s="14">
        <v>23464</v>
      </c>
      <c r="B1564" s="3">
        <v>0</v>
      </c>
      <c r="C1564" s="3">
        <v>0.72504691674963129</v>
      </c>
    </row>
    <row r="1565" spans="1:3" x14ac:dyDescent="0.25">
      <c r="A1565" s="14">
        <v>23465</v>
      </c>
      <c r="B1565" s="3">
        <v>1</v>
      </c>
      <c r="C1565" s="3">
        <v>0.6321435731291366</v>
      </c>
    </row>
    <row r="1566" spans="1:3" x14ac:dyDescent="0.25">
      <c r="A1566" s="14">
        <v>23467</v>
      </c>
      <c r="B1566" s="3">
        <v>1</v>
      </c>
      <c r="C1566" s="3">
        <v>0.79226822969687061</v>
      </c>
    </row>
    <row r="1567" spans="1:3" x14ac:dyDescent="0.25">
      <c r="A1567" s="14">
        <v>23469</v>
      </c>
      <c r="B1567" s="3">
        <v>1</v>
      </c>
      <c r="C1567" s="3">
        <v>0.77015623118904053</v>
      </c>
    </row>
    <row r="1568" spans="1:3" x14ac:dyDescent="0.25">
      <c r="A1568" s="14">
        <v>23473</v>
      </c>
      <c r="B1568" s="3">
        <v>1</v>
      </c>
      <c r="C1568" s="3">
        <v>0.78187876446616533</v>
      </c>
    </row>
    <row r="1569" spans="1:3" x14ac:dyDescent="0.25">
      <c r="A1569" s="14">
        <v>23474</v>
      </c>
      <c r="B1569" s="3">
        <v>1</v>
      </c>
      <c r="C1569" s="3">
        <v>0.9083426693445259</v>
      </c>
    </row>
    <row r="1570" spans="1:3" x14ac:dyDescent="0.25">
      <c r="A1570" s="14">
        <v>23476</v>
      </c>
      <c r="B1570" s="3">
        <v>1</v>
      </c>
      <c r="C1570" s="3">
        <v>0.84556627589139699</v>
      </c>
    </row>
    <row r="1571" spans="1:3" x14ac:dyDescent="0.25">
      <c r="A1571" s="14">
        <v>23477</v>
      </c>
      <c r="B1571" s="3">
        <v>1</v>
      </c>
      <c r="C1571" s="3">
        <v>0.76798562234227519</v>
      </c>
    </row>
    <row r="1572" spans="1:3" x14ac:dyDescent="0.25">
      <c r="A1572" s="14">
        <v>23479</v>
      </c>
      <c r="B1572" s="3">
        <v>1</v>
      </c>
      <c r="C1572" s="3">
        <v>0.77040151207355445</v>
      </c>
    </row>
    <row r="1573" spans="1:3" x14ac:dyDescent="0.25">
      <c r="A1573" s="14">
        <v>23481</v>
      </c>
      <c r="B1573" s="3">
        <v>1</v>
      </c>
      <c r="C1573" s="3">
        <v>0.88949673088854286</v>
      </c>
    </row>
    <row r="1574" spans="1:3" x14ac:dyDescent="0.25">
      <c r="A1574" s="14">
        <v>23482</v>
      </c>
      <c r="B1574" s="3">
        <v>1</v>
      </c>
      <c r="C1574" s="3">
        <v>0.90730507797869908</v>
      </c>
    </row>
    <row r="1575" spans="1:3" x14ac:dyDescent="0.25">
      <c r="A1575" s="14">
        <v>23484</v>
      </c>
      <c r="B1575" s="3">
        <v>1</v>
      </c>
      <c r="C1575" s="3">
        <v>0.79829508347898748</v>
      </c>
    </row>
    <row r="1576" spans="1:3" x14ac:dyDescent="0.25">
      <c r="A1576" s="14">
        <v>23490</v>
      </c>
      <c r="B1576" s="3">
        <v>1</v>
      </c>
      <c r="C1576" s="3">
        <v>0.7821311604882405</v>
      </c>
    </row>
    <row r="1577" spans="1:3" x14ac:dyDescent="0.25">
      <c r="A1577" s="14">
        <v>23491</v>
      </c>
      <c r="B1577" s="3">
        <v>1</v>
      </c>
      <c r="C1577" s="3">
        <v>0.69161299727274583</v>
      </c>
    </row>
    <row r="1578" spans="1:3" x14ac:dyDescent="0.25">
      <c r="A1578" s="14">
        <v>23493</v>
      </c>
      <c r="B1578" s="3">
        <v>1</v>
      </c>
      <c r="C1578" s="3">
        <v>0.84587386922524366</v>
      </c>
    </row>
    <row r="1579" spans="1:3" x14ac:dyDescent="0.25">
      <c r="A1579" s="14">
        <v>23495</v>
      </c>
      <c r="B1579" s="3">
        <v>1</v>
      </c>
      <c r="C1579" s="3">
        <v>0.83988504229130034</v>
      </c>
    </row>
    <row r="1580" spans="1:3" x14ac:dyDescent="0.25">
      <c r="A1580" s="14">
        <v>23497</v>
      </c>
      <c r="B1580" s="3">
        <v>0</v>
      </c>
      <c r="C1580" s="3">
        <v>0.83777777683275167</v>
      </c>
    </row>
    <row r="1581" spans="1:3" x14ac:dyDescent="0.25">
      <c r="A1581" s="14">
        <v>23501</v>
      </c>
      <c r="B1581" s="3">
        <v>0</v>
      </c>
      <c r="C1581" s="3">
        <v>0.75611171822929402</v>
      </c>
    </row>
    <row r="1582" spans="1:3" x14ac:dyDescent="0.25">
      <c r="A1582" s="14">
        <v>23502</v>
      </c>
      <c r="B1582" s="3">
        <v>0</v>
      </c>
      <c r="C1582" s="3">
        <v>0.80007686015335377</v>
      </c>
    </row>
    <row r="1583" spans="1:3" x14ac:dyDescent="0.25">
      <c r="A1583" s="14">
        <v>23504</v>
      </c>
      <c r="B1583" s="3">
        <v>1</v>
      </c>
      <c r="C1583" s="3">
        <v>0.66114953672070853</v>
      </c>
    </row>
    <row r="1584" spans="1:3" x14ac:dyDescent="0.25">
      <c r="A1584" s="14">
        <v>23506</v>
      </c>
      <c r="B1584" s="3">
        <v>1</v>
      </c>
      <c r="C1584" s="3">
        <v>0.73503364574907992</v>
      </c>
    </row>
    <row r="1585" spans="1:3" x14ac:dyDescent="0.25">
      <c r="A1585" s="14">
        <v>23507</v>
      </c>
      <c r="B1585" s="3">
        <v>1</v>
      </c>
      <c r="C1585" s="3">
        <v>0.76889729476121471</v>
      </c>
    </row>
    <row r="1586" spans="1:3" x14ac:dyDescent="0.25">
      <c r="A1586" s="14">
        <v>23508</v>
      </c>
      <c r="B1586" s="3">
        <v>1</v>
      </c>
      <c r="C1586" s="3">
        <v>0.89157778102917984</v>
      </c>
    </row>
    <row r="1587" spans="1:3" x14ac:dyDescent="0.25">
      <c r="A1587" s="14">
        <v>23509</v>
      </c>
      <c r="B1587" s="3">
        <v>0</v>
      </c>
      <c r="C1587" s="3">
        <v>0.76568852107277574</v>
      </c>
    </row>
    <row r="1588" spans="1:3" x14ac:dyDescent="0.25">
      <c r="A1588" s="14">
        <v>23510</v>
      </c>
      <c r="B1588" s="3">
        <v>0</v>
      </c>
      <c r="C1588" s="3">
        <v>0.82101097972964709</v>
      </c>
    </row>
    <row r="1589" spans="1:3" x14ac:dyDescent="0.25">
      <c r="A1589" s="14">
        <v>23512</v>
      </c>
      <c r="B1589" s="3">
        <v>1</v>
      </c>
      <c r="C1589" s="3">
        <v>0.71018766930924837</v>
      </c>
    </row>
    <row r="1590" spans="1:3" x14ac:dyDescent="0.25">
      <c r="A1590" s="14">
        <v>23513</v>
      </c>
      <c r="B1590" s="3">
        <v>1</v>
      </c>
      <c r="C1590" s="3">
        <v>0.70854395604102294</v>
      </c>
    </row>
    <row r="1591" spans="1:3" x14ac:dyDescent="0.25">
      <c r="A1591" s="14">
        <v>23519</v>
      </c>
      <c r="B1591" s="3">
        <v>1</v>
      </c>
      <c r="C1591" s="3">
        <v>0.80247211296877408</v>
      </c>
    </row>
    <row r="1592" spans="1:3" x14ac:dyDescent="0.25">
      <c r="A1592" s="14">
        <v>23522</v>
      </c>
      <c r="B1592" s="3">
        <v>1</v>
      </c>
      <c r="C1592" s="3">
        <v>0.77848649284141824</v>
      </c>
    </row>
    <row r="1593" spans="1:3" x14ac:dyDescent="0.25">
      <c r="A1593" s="14">
        <v>23525</v>
      </c>
      <c r="B1593" s="3">
        <v>1</v>
      </c>
      <c r="C1593" s="3">
        <v>0.76364933828051684</v>
      </c>
    </row>
    <row r="1594" spans="1:3" x14ac:dyDescent="0.25">
      <c r="A1594" s="14">
        <v>23527</v>
      </c>
      <c r="B1594" s="3">
        <v>1</v>
      </c>
      <c r="C1594" s="3">
        <v>0.89302377510575437</v>
      </c>
    </row>
    <row r="1595" spans="1:3" x14ac:dyDescent="0.25">
      <c r="A1595" s="14">
        <v>23532</v>
      </c>
      <c r="B1595" s="3">
        <v>1</v>
      </c>
      <c r="C1595" s="3">
        <v>0.81454259932999118</v>
      </c>
    </row>
    <row r="1596" spans="1:3" x14ac:dyDescent="0.25">
      <c r="A1596" s="14">
        <v>23533</v>
      </c>
      <c r="B1596" s="3">
        <v>1</v>
      </c>
      <c r="C1596" s="3">
        <v>0.73224185900912497</v>
      </c>
    </row>
    <row r="1597" spans="1:3" x14ac:dyDescent="0.25">
      <c r="A1597" s="14">
        <v>23534</v>
      </c>
      <c r="B1597" s="3">
        <v>1</v>
      </c>
      <c r="C1597" s="3">
        <v>0.95390554889433854</v>
      </c>
    </row>
    <row r="1598" spans="1:3" x14ac:dyDescent="0.25">
      <c r="A1598" s="14">
        <v>23535</v>
      </c>
      <c r="B1598" s="3">
        <v>0</v>
      </c>
      <c r="C1598" s="3">
        <v>0.63667942973276503</v>
      </c>
    </row>
    <row r="1599" spans="1:3" x14ac:dyDescent="0.25">
      <c r="A1599" s="14">
        <v>23536</v>
      </c>
      <c r="B1599" s="3">
        <v>1</v>
      </c>
      <c r="C1599" s="3">
        <v>0.88915781000316896</v>
      </c>
    </row>
    <row r="1600" spans="1:3" x14ac:dyDescent="0.25">
      <c r="A1600" s="14">
        <v>23537</v>
      </c>
      <c r="B1600" s="3">
        <v>1</v>
      </c>
      <c r="C1600" s="3">
        <v>0.6877691525172861</v>
      </c>
    </row>
    <row r="1601" spans="1:3" x14ac:dyDescent="0.25">
      <c r="A1601" s="14">
        <v>23538</v>
      </c>
      <c r="B1601" s="3">
        <v>1</v>
      </c>
      <c r="C1601" s="3">
        <v>0.8638786106844849</v>
      </c>
    </row>
    <row r="1602" spans="1:3" x14ac:dyDescent="0.25">
      <c r="A1602" s="14">
        <v>23540</v>
      </c>
      <c r="B1602" s="3">
        <v>1</v>
      </c>
      <c r="C1602" s="3">
        <v>0.79869484235652566</v>
      </c>
    </row>
    <row r="1603" spans="1:3" x14ac:dyDescent="0.25">
      <c r="A1603" s="14">
        <v>23543</v>
      </c>
      <c r="B1603" s="3">
        <v>1</v>
      </c>
      <c r="C1603" s="3">
        <v>0.82772693227287431</v>
      </c>
    </row>
    <row r="1604" spans="1:3" x14ac:dyDescent="0.25">
      <c r="A1604" s="14">
        <v>23546</v>
      </c>
      <c r="B1604" s="3">
        <v>1</v>
      </c>
      <c r="C1604" s="3">
        <v>0.79569522826620986</v>
      </c>
    </row>
    <row r="1605" spans="1:3" x14ac:dyDescent="0.25">
      <c r="A1605" s="14">
        <v>23548</v>
      </c>
      <c r="B1605" s="3">
        <v>1</v>
      </c>
      <c r="C1605" s="3">
        <v>0.75874678091397996</v>
      </c>
    </row>
    <row r="1606" spans="1:3" x14ac:dyDescent="0.25">
      <c r="A1606" s="14">
        <v>23549</v>
      </c>
      <c r="B1606" s="3">
        <v>1</v>
      </c>
      <c r="C1606" s="3">
        <v>0.80164304673067677</v>
      </c>
    </row>
    <row r="1607" spans="1:3" x14ac:dyDescent="0.25">
      <c r="A1607" s="14">
        <v>23551</v>
      </c>
      <c r="B1607" s="3">
        <v>1</v>
      </c>
      <c r="C1607" s="3">
        <v>0.90945768546880679</v>
      </c>
    </row>
    <row r="1608" spans="1:3" x14ac:dyDescent="0.25">
      <c r="A1608" s="14">
        <v>23552</v>
      </c>
      <c r="B1608" s="3">
        <v>1</v>
      </c>
      <c r="C1608" s="3">
        <v>0.84614256121579967</v>
      </c>
    </row>
    <row r="1609" spans="1:3" x14ac:dyDescent="0.25">
      <c r="A1609" s="14">
        <v>23553</v>
      </c>
      <c r="B1609" s="3">
        <v>1</v>
      </c>
      <c r="C1609" s="3">
        <v>0.86855711515690603</v>
      </c>
    </row>
    <row r="1610" spans="1:3" x14ac:dyDescent="0.25">
      <c r="A1610" s="14">
        <v>23565</v>
      </c>
      <c r="B1610" s="3">
        <v>1</v>
      </c>
      <c r="C1610" s="3">
        <v>0.76957151973254878</v>
      </c>
    </row>
    <row r="1611" spans="1:3" x14ac:dyDescent="0.25">
      <c r="A1611" s="14">
        <v>23566</v>
      </c>
      <c r="B1611" s="3">
        <v>1</v>
      </c>
      <c r="C1611" s="3">
        <v>0.82237973973910594</v>
      </c>
    </row>
    <row r="1612" spans="1:3" x14ac:dyDescent="0.25">
      <c r="A1612" s="14">
        <v>23570</v>
      </c>
      <c r="B1612" s="3">
        <v>1</v>
      </c>
      <c r="C1612" s="3">
        <v>0.76972022348987446</v>
      </c>
    </row>
    <row r="1613" spans="1:3" x14ac:dyDescent="0.25">
      <c r="A1613" s="14">
        <v>23572</v>
      </c>
      <c r="B1613" s="3">
        <v>1</v>
      </c>
      <c r="C1613" s="3">
        <v>0.87632026658509254</v>
      </c>
    </row>
    <row r="1614" spans="1:3" x14ac:dyDescent="0.25">
      <c r="A1614" s="14">
        <v>23574</v>
      </c>
      <c r="B1614" s="3">
        <v>1</v>
      </c>
      <c r="C1614" s="3">
        <v>0.84215234419727036</v>
      </c>
    </row>
    <row r="1615" spans="1:3" x14ac:dyDescent="0.25">
      <c r="A1615" s="14">
        <v>23575</v>
      </c>
      <c r="B1615" s="3">
        <v>0</v>
      </c>
      <c r="C1615" s="3">
        <v>0.70839310066204275</v>
      </c>
    </row>
    <row r="1616" spans="1:3" x14ac:dyDescent="0.25">
      <c r="A1616" s="14">
        <v>23576</v>
      </c>
      <c r="B1616" s="3">
        <v>0</v>
      </c>
      <c r="C1616" s="3">
        <v>0.78888775743693973</v>
      </c>
    </row>
    <row r="1617" spans="1:3" x14ac:dyDescent="0.25">
      <c r="A1617" s="14">
        <v>23579</v>
      </c>
      <c r="B1617" s="3">
        <v>1</v>
      </c>
      <c r="C1617" s="3">
        <v>0.89872005713828673</v>
      </c>
    </row>
    <row r="1618" spans="1:3" x14ac:dyDescent="0.25">
      <c r="A1618" s="14">
        <v>23582</v>
      </c>
      <c r="B1618" s="3">
        <v>0</v>
      </c>
      <c r="C1618" s="3">
        <v>0.79367446161843103</v>
      </c>
    </row>
    <row r="1619" spans="1:3" x14ac:dyDescent="0.25">
      <c r="A1619" s="14">
        <v>23583</v>
      </c>
      <c r="B1619" s="3">
        <v>1</v>
      </c>
      <c r="C1619" s="3">
        <v>0.7073082668890095</v>
      </c>
    </row>
    <row r="1620" spans="1:3" x14ac:dyDescent="0.25">
      <c r="A1620" s="14">
        <v>23584</v>
      </c>
      <c r="B1620" s="3">
        <v>1</v>
      </c>
      <c r="C1620" s="3">
        <v>0.89461193552606855</v>
      </c>
    </row>
    <row r="1621" spans="1:3" x14ac:dyDescent="0.25">
      <c r="A1621" s="14">
        <v>23585</v>
      </c>
      <c r="B1621" s="3">
        <v>1</v>
      </c>
      <c r="C1621" s="3">
        <v>0.8445717539220049</v>
      </c>
    </row>
    <row r="1622" spans="1:3" x14ac:dyDescent="0.25">
      <c r="A1622" s="14">
        <v>23586</v>
      </c>
      <c r="B1622" s="3">
        <v>0</v>
      </c>
      <c r="C1622" s="3">
        <v>0.74466477253851981</v>
      </c>
    </row>
    <row r="1623" spans="1:3" x14ac:dyDescent="0.25">
      <c r="A1623" s="14">
        <v>23587</v>
      </c>
      <c r="B1623" s="3">
        <v>1</v>
      </c>
      <c r="C1623" s="3">
        <v>0.8194412975558576</v>
      </c>
    </row>
    <row r="1624" spans="1:3" x14ac:dyDescent="0.25">
      <c r="A1624" s="14">
        <v>23590</v>
      </c>
      <c r="B1624" s="3">
        <v>1</v>
      </c>
      <c r="C1624" s="3">
        <v>0.86887272153160922</v>
      </c>
    </row>
    <row r="1625" spans="1:3" x14ac:dyDescent="0.25">
      <c r="A1625" s="14">
        <v>23591</v>
      </c>
      <c r="B1625" s="3">
        <v>1</v>
      </c>
      <c r="C1625" s="3">
        <v>0.90927274789508794</v>
      </c>
    </row>
    <row r="1626" spans="1:3" x14ac:dyDescent="0.25">
      <c r="A1626" s="14">
        <v>23598</v>
      </c>
      <c r="B1626" s="3">
        <v>1</v>
      </c>
      <c r="C1626" s="3">
        <v>0.80580947479587683</v>
      </c>
    </row>
    <row r="1627" spans="1:3" x14ac:dyDescent="0.25">
      <c r="A1627" s="14">
        <v>23600</v>
      </c>
      <c r="B1627" s="3">
        <v>1</v>
      </c>
      <c r="C1627" s="3">
        <v>0.83847724829262793</v>
      </c>
    </row>
    <row r="1628" spans="1:3" x14ac:dyDescent="0.25">
      <c r="A1628" s="14">
        <v>23608</v>
      </c>
      <c r="B1628" s="3">
        <v>1</v>
      </c>
      <c r="C1628" s="3">
        <v>0.83256001927368251</v>
      </c>
    </row>
    <row r="1629" spans="1:3" x14ac:dyDescent="0.25">
      <c r="A1629" s="14">
        <v>23611</v>
      </c>
      <c r="B1629" s="3">
        <v>0</v>
      </c>
      <c r="C1629" s="3">
        <v>0.7540013659610777</v>
      </c>
    </row>
    <row r="1630" spans="1:3" x14ac:dyDescent="0.25">
      <c r="A1630" s="14">
        <v>23612</v>
      </c>
      <c r="B1630" s="3">
        <v>0</v>
      </c>
      <c r="C1630" s="3">
        <v>0.71619444414550548</v>
      </c>
    </row>
    <row r="1631" spans="1:3" x14ac:dyDescent="0.25">
      <c r="A1631" s="14">
        <v>23617</v>
      </c>
      <c r="B1631" s="3">
        <v>0</v>
      </c>
      <c r="C1631" s="3">
        <v>0.761579252797419</v>
      </c>
    </row>
    <row r="1632" spans="1:3" x14ac:dyDescent="0.25">
      <c r="A1632" s="14">
        <v>23619</v>
      </c>
      <c r="B1632" s="3">
        <v>1</v>
      </c>
      <c r="C1632" s="3">
        <v>0.75112887038367604</v>
      </c>
    </row>
    <row r="1633" spans="1:3" x14ac:dyDescent="0.25">
      <c r="A1633" s="14">
        <v>23628</v>
      </c>
      <c r="B1633" s="3">
        <v>1</v>
      </c>
      <c r="C1633" s="3">
        <v>0.89735451153909263</v>
      </c>
    </row>
    <row r="1634" spans="1:3" x14ac:dyDescent="0.25">
      <c r="A1634" s="14">
        <v>23632</v>
      </c>
      <c r="B1634" s="3">
        <v>1</v>
      </c>
      <c r="C1634" s="3">
        <v>0.79254692439076135</v>
      </c>
    </row>
    <row r="1635" spans="1:3" x14ac:dyDescent="0.25">
      <c r="A1635" s="14">
        <v>23633</v>
      </c>
      <c r="B1635" s="3">
        <v>1</v>
      </c>
      <c r="C1635" s="3">
        <v>0.81324560759388675</v>
      </c>
    </row>
    <row r="1636" spans="1:3" x14ac:dyDescent="0.25">
      <c r="A1636" s="14">
        <v>23634</v>
      </c>
      <c r="B1636" s="3">
        <v>1</v>
      </c>
      <c r="C1636" s="3">
        <v>0.93463519466433653</v>
      </c>
    </row>
    <row r="1637" spans="1:3" x14ac:dyDescent="0.25">
      <c r="A1637" s="14">
        <v>23635</v>
      </c>
      <c r="B1637" s="3">
        <v>1</v>
      </c>
      <c r="C1637" s="3">
        <v>0.81167161674867583</v>
      </c>
    </row>
    <row r="1638" spans="1:3" x14ac:dyDescent="0.25">
      <c r="A1638" s="14">
        <v>23637</v>
      </c>
      <c r="B1638" s="3">
        <v>1</v>
      </c>
      <c r="C1638" s="3">
        <v>0.91939781280592736</v>
      </c>
    </row>
    <row r="1639" spans="1:3" x14ac:dyDescent="0.25">
      <c r="A1639" s="14">
        <v>23643</v>
      </c>
      <c r="B1639" s="3">
        <v>1</v>
      </c>
      <c r="C1639" s="3">
        <v>0.65905432087634952</v>
      </c>
    </row>
    <row r="1640" spans="1:3" x14ac:dyDescent="0.25">
      <c r="A1640" s="14">
        <v>23644</v>
      </c>
      <c r="B1640" s="3">
        <v>1</v>
      </c>
      <c r="C1640" s="3">
        <v>0.78339475618968424</v>
      </c>
    </row>
    <row r="1641" spans="1:3" x14ac:dyDescent="0.25">
      <c r="A1641" s="14">
        <v>23645</v>
      </c>
      <c r="B1641" s="3">
        <v>1</v>
      </c>
      <c r="C1641" s="3">
        <v>0.79311955213064389</v>
      </c>
    </row>
    <row r="1642" spans="1:3" x14ac:dyDescent="0.25">
      <c r="A1642" s="14">
        <v>23647</v>
      </c>
      <c r="B1642" s="3">
        <v>1</v>
      </c>
      <c r="C1642" s="3">
        <v>0.7701564090465659</v>
      </c>
    </row>
    <row r="1643" spans="1:3" x14ac:dyDescent="0.25">
      <c r="A1643" s="14">
        <v>23649</v>
      </c>
      <c r="B1643" s="3">
        <v>1</v>
      </c>
      <c r="C1643" s="3">
        <v>0.67296074697193786</v>
      </c>
    </row>
    <row r="1644" spans="1:3" x14ac:dyDescent="0.25">
      <c r="A1644" s="14">
        <v>23652</v>
      </c>
      <c r="B1644" s="3">
        <v>1</v>
      </c>
      <c r="C1644" s="3">
        <v>0.81167734811946224</v>
      </c>
    </row>
    <row r="1645" spans="1:3" x14ac:dyDescent="0.25">
      <c r="A1645" s="14">
        <v>23653</v>
      </c>
      <c r="B1645" s="3">
        <v>1</v>
      </c>
      <c r="C1645" s="3">
        <v>0.82022984381403152</v>
      </c>
    </row>
    <row r="1646" spans="1:3" x14ac:dyDescent="0.25">
      <c r="A1646" s="14">
        <v>23654</v>
      </c>
      <c r="B1646" s="3">
        <v>1</v>
      </c>
      <c r="C1646" s="3">
        <v>0.82536475667641551</v>
      </c>
    </row>
    <row r="1647" spans="1:3" x14ac:dyDescent="0.25">
      <c r="A1647" s="14">
        <v>23655</v>
      </c>
      <c r="B1647" s="3">
        <v>0</v>
      </c>
      <c r="C1647" s="3">
        <v>0.83832975895900486</v>
      </c>
    </row>
    <row r="1648" spans="1:3" x14ac:dyDescent="0.25">
      <c r="A1648" s="14">
        <v>23657</v>
      </c>
      <c r="B1648" s="3">
        <v>0</v>
      </c>
      <c r="C1648" s="3">
        <v>0.64622832245652251</v>
      </c>
    </row>
    <row r="1649" spans="1:3" x14ac:dyDescent="0.25">
      <c r="A1649" s="14">
        <v>23660</v>
      </c>
      <c r="B1649" s="3">
        <v>1</v>
      </c>
      <c r="C1649" s="3">
        <v>0.95054506964574481</v>
      </c>
    </row>
    <row r="1650" spans="1:3" x14ac:dyDescent="0.25">
      <c r="A1650" s="14">
        <v>23662</v>
      </c>
      <c r="B1650" s="3">
        <v>1</v>
      </c>
      <c r="C1650" s="3">
        <v>0.69713401170570832</v>
      </c>
    </row>
    <row r="1651" spans="1:3" x14ac:dyDescent="0.25">
      <c r="A1651" s="14">
        <v>23666</v>
      </c>
      <c r="B1651" s="3">
        <v>1</v>
      </c>
      <c r="C1651" s="3">
        <v>0.78440019755604273</v>
      </c>
    </row>
    <row r="1652" spans="1:3" x14ac:dyDescent="0.25">
      <c r="A1652" s="14">
        <v>23668</v>
      </c>
      <c r="B1652" s="3">
        <v>1</v>
      </c>
      <c r="C1652" s="3">
        <v>0.85743504864922715</v>
      </c>
    </row>
    <row r="1653" spans="1:3" x14ac:dyDescent="0.25">
      <c r="A1653" s="14">
        <v>23669</v>
      </c>
      <c r="B1653" s="3">
        <v>1</v>
      </c>
      <c r="C1653" s="3">
        <v>0.82616939018797986</v>
      </c>
    </row>
    <row r="1654" spans="1:3" x14ac:dyDescent="0.25">
      <c r="A1654" s="14">
        <v>23671</v>
      </c>
      <c r="B1654" s="3">
        <v>0</v>
      </c>
      <c r="C1654" s="3">
        <v>0.73620765296850077</v>
      </c>
    </row>
    <row r="1655" spans="1:3" x14ac:dyDescent="0.25">
      <c r="A1655" s="14">
        <v>23673</v>
      </c>
      <c r="B1655" s="3">
        <v>0</v>
      </c>
      <c r="C1655" s="3">
        <v>0.61023603053715758</v>
      </c>
    </row>
    <row r="1656" spans="1:3" x14ac:dyDescent="0.25">
      <c r="A1656" s="14">
        <v>23674</v>
      </c>
      <c r="B1656" s="3">
        <v>1</v>
      </c>
      <c r="C1656" s="3">
        <v>0.75916912550505455</v>
      </c>
    </row>
    <row r="1657" spans="1:3" x14ac:dyDescent="0.25">
      <c r="A1657" s="14">
        <v>23676</v>
      </c>
      <c r="B1657" s="3">
        <v>0</v>
      </c>
      <c r="C1657" s="3">
        <v>0.77657642579848585</v>
      </c>
    </row>
    <row r="1658" spans="1:3" x14ac:dyDescent="0.25">
      <c r="A1658" s="14">
        <v>23679</v>
      </c>
      <c r="B1658" s="3">
        <v>1</v>
      </c>
      <c r="C1658" s="3">
        <v>0.95039237222026529</v>
      </c>
    </row>
    <row r="1659" spans="1:3" x14ac:dyDescent="0.25">
      <c r="A1659" s="14">
        <v>23683</v>
      </c>
      <c r="B1659" s="3">
        <v>1</v>
      </c>
      <c r="C1659" s="3">
        <v>0.76076728685023975</v>
      </c>
    </row>
    <row r="1660" spans="1:3" x14ac:dyDescent="0.25">
      <c r="A1660" s="14">
        <v>23684</v>
      </c>
      <c r="B1660" s="3">
        <v>0</v>
      </c>
      <c r="C1660" s="3">
        <v>0.86060468408116408</v>
      </c>
    </row>
    <row r="1661" spans="1:3" x14ac:dyDescent="0.25">
      <c r="A1661" s="14">
        <v>23685</v>
      </c>
      <c r="B1661" s="3">
        <v>0</v>
      </c>
      <c r="C1661" s="3">
        <v>0.61578650821217873</v>
      </c>
    </row>
    <row r="1662" spans="1:3" x14ac:dyDescent="0.25">
      <c r="A1662" s="14">
        <v>23687</v>
      </c>
      <c r="B1662" s="3">
        <v>1</v>
      </c>
      <c r="C1662" s="3">
        <v>0.83635032560468525</v>
      </c>
    </row>
    <row r="1663" spans="1:3" x14ac:dyDescent="0.25">
      <c r="A1663" s="14">
        <v>23689</v>
      </c>
      <c r="B1663" s="3">
        <v>1</v>
      </c>
      <c r="C1663" s="3">
        <v>0.91083129956823494</v>
      </c>
    </row>
    <row r="1664" spans="1:3" x14ac:dyDescent="0.25">
      <c r="A1664" s="14">
        <v>23690</v>
      </c>
      <c r="B1664" s="3">
        <v>1</v>
      </c>
      <c r="C1664" s="3">
        <v>0.73493122760984508</v>
      </c>
    </row>
    <row r="1665" spans="1:3" x14ac:dyDescent="0.25">
      <c r="A1665" s="14">
        <v>23694</v>
      </c>
      <c r="B1665" s="3">
        <v>1</v>
      </c>
      <c r="C1665" s="3">
        <v>0.75648403708897716</v>
      </c>
    </row>
    <row r="1666" spans="1:3" x14ac:dyDescent="0.25">
      <c r="A1666" s="14">
        <v>23695</v>
      </c>
      <c r="B1666" s="3">
        <v>1</v>
      </c>
      <c r="C1666" s="3">
        <v>0.76438764268316362</v>
      </c>
    </row>
    <row r="1667" spans="1:3" x14ac:dyDescent="0.25">
      <c r="A1667" s="14">
        <v>23696</v>
      </c>
      <c r="B1667" s="3">
        <v>1</v>
      </c>
      <c r="C1667" s="3">
        <v>0.90271116925746475</v>
      </c>
    </row>
    <row r="1668" spans="1:3" x14ac:dyDescent="0.25">
      <c r="A1668" s="14">
        <v>23699</v>
      </c>
      <c r="B1668" s="3">
        <v>1</v>
      </c>
      <c r="C1668" s="3">
        <v>0.75980225462158968</v>
      </c>
    </row>
    <row r="1669" spans="1:3" x14ac:dyDescent="0.25">
      <c r="A1669" s="14">
        <v>23701</v>
      </c>
      <c r="B1669" s="3">
        <v>1</v>
      </c>
      <c r="C1669" s="3">
        <v>0.59150566838074592</v>
      </c>
    </row>
    <row r="1670" spans="1:3" x14ac:dyDescent="0.25">
      <c r="A1670" s="14">
        <v>23702</v>
      </c>
      <c r="B1670" s="3">
        <v>1</v>
      </c>
      <c r="C1670" s="3">
        <v>0.773710782446972</v>
      </c>
    </row>
    <row r="1671" spans="1:3" x14ac:dyDescent="0.25">
      <c r="A1671" s="14">
        <v>23703</v>
      </c>
      <c r="B1671" s="3">
        <v>1</v>
      </c>
      <c r="C1671" s="3">
        <v>0.81047752836395037</v>
      </c>
    </row>
    <row r="1672" spans="1:3" x14ac:dyDescent="0.25">
      <c r="A1672" s="14">
        <v>23704</v>
      </c>
      <c r="B1672" s="3">
        <v>1</v>
      </c>
      <c r="C1672" s="3">
        <v>0.83991749634729551</v>
      </c>
    </row>
    <row r="1673" spans="1:3" x14ac:dyDescent="0.25">
      <c r="A1673" s="14">
        <v>23710</v>
      </c>
      <c r="B1673" s="3">
        <v>1</v>
      </c>
      <c r="C1673" s="3">
        <v>0.86850063334294381</v>
      </c>
    </row>
    <row r="1674" spans="1:3" x14ac:dyDescent="0.25">
      <c r="A1674" s="14">
        <v>23712</v>
      </c>
      <c r="B1674" s="3">
        <v>1</v>
      </c>
      <c r="C1674" s="3">
        <v>0.8414336785424299</v>
      </c>
    </row>
    <row r="1675" spans="1:3" x14ac:dyDescent="0.25">
      <c r="A1675" s="14">
        <v>23714</v>
      </c>
      <c r="B1675" s="3">
        <v>1</v>
      </c>
      <c r="C1675" s="3">
        <v>0.96051752360477094</v>
      </c>
    </row>
    <row r="1676" spans="1:3" x14ac:dyDescent="0.25">
      <c r="A1676" s="14">
        <v>23715</v>
      </c>
      <c r="B1676" s="3">
        <v>1</v>
      </c>
      <c r="C1676" s="3">
        <v>0.83905815642078796</v>
      </c>
    </row>
    <row r="1677" spans="1:3" x14ac:dyDescent="0.25">
      <c r="A1677" s="14">
        <v>23717</v>
      </c>
      <c r="B1677" s="3">
        <v>1</v>
      </c>
      <c r="C1677" s="3">
        <v>0.76356235559406616</v>
      </c>
    </row>
    <row r="1678" spans="1:3" x14ac:dyDescent="0.25">
      <c r="A1678" s="14">
        <v>23718</v>
      </c>
      <c r="B1678" s="3">
        <v>1</v>
      </c>
      <c r="C1678" s="3">
        <v>0.73206163183521877</v>
      </c>
    </row>
    <row r="1679" spans="1:3" x14ac:dyDescent="0.25">
      <c r="A1679" s="14">
        <v>23720</v>
      </c>
      <c r="B1679" s="3">
        <v>1</v>
      </c>
      <c r="C1679" s="3">
        <v>0.85592649682728705</v>
      </c>
    </row>
    <row r="1680" spans="1:3" x14ac:dyDescent="0.25">
      <c r="A1680" s="14">
        <v>23722</v>
      </c>
      <c r="B1680" s="3">
        <v>1</v>
      </c>
      <c r="C1680" s="3">
        <v>0.7676773613756831</v>
      </c>
    </row>
    <row r="1681" spans="1:3" x14ac:dyDescent="0.25">
      <c r="A1681" s="14">
        <v>23723</v>
      </c>
      <c r="B1681" s="3">
        <v>1</v>
      </c>
      <c r="C1681" s="3">
        <v>0.79841459898289457</v>
      </c>
    </row>
    <row r="1682" spans="1:3" x14ac:dyDescent="0.25">
      <c r="A1682" s="14">
        <v>23724</v>
      </c>
      <c r="B1682" s="3">
        <v>1</v>
      </c>
      <c r="C1682" s="3">
        <v>0.82997886066301285</v>
      </c>
    </row>
    <row r="1683" spans="1:3" x14ac:dyDescent="0.25">
      <c r="A1683" s="14">
        <v>23732</v>
      </c>
      <c r="B1683" s="3">
        <v>1</v>
      </c>
      <c r="C1683" s="3">
        <v>0.80176770753603155</v>
      </c>
    </row>
    <row r="1684" spans="1:3" x14ac:dyDescent="0.25">
      <c r="A1684" s="14">
        <v>23733</v>
      </c>
      <c r="B1684" s="3">
        <v>0</v>
      </c>
      <c r="C1684" s="3">
        <v>0.81784807279850313</v>
      </c>
    </row>
    <row r="1685" spans="1:3" x14ac:dyDescent="0.25">
      <c r="A1685" s="14">
        <v>23735</v>
      </c>
      <c r="B1685" s="3">
        <v>0</v>
      </c>
      <c r="C1685" s="3">
        <v>0.87885333200581539</v>
      </c>
    </row>
    <row r="1686" spans="1:3" x14ac:dyDescent="0.25">
      <c r="A1686" s="14">
        <v>23736</v>
      </c>
      <c r="B1686" s="3">
        <v>1</v>
      </c>
      <c r="C1686" s="3">
        <v>0.75970964327695001</v>
      </c>
    </row>
    <row r="1687" spans="1:3" x14ac:dyDescent="0.25">
      <c r="A1687" s="14">
        <v>23737</v>
      </c>
      <c r="B1687" s="3">
        <v>1</v>
      </c>
      <c r="C1687" s="3">
        <v>0.93623820800159663</v>
      </c>
    </row>
    <row r="1688" spans="1:3" x14ac:dyDescent="0.25">
      <c r="A1688" s="14">
        <v>23740</v>
      </c>
      <c r="B1688" s="3">
        <v>1</v>
      </c>
      <c r="C1688" s="3">
        <v>0.66172059149816043</v>
      </c>
    </row>
    <row r="1689" spans="1:3" x14ac:dyDescent="0.25">
      <c r="A1689" s="14">
        <v>23741</v>
      </c>
      <c r="B1689" s="3">
        <v>1</v>
      </c>
      <c r="C1689" s="3">
        <v>0.63800211178920696</v>
      </c>
    </row>
    <row r="1690" spans="1:3" x14ac:dyDescent="0.25">
      <c r="A1690" s="14">
        <v>23742</v>
      </c>
      <c r="B1690" s="3">
        <v>1</v>
      </c>
      <c r="C1690" s="3">
        <v>0.77177132902255363</v>
      </c>
    </row>
    <row r="1691" spans="1:3" x14ac:dyDescent="0.25">
      <c r="A1691" s="14">
        <v>23743</v>
      </c>
      <c r="B1691" s="3">
        <v>0</v>
      </c>
      <c r="C1691" s="3">
        <v>0.81508786244112463</v>
      </c>
    </row>
    <row r="1692" spans="1:3" x14ac:dyDescent="0.25">
      <c r="A1692" s="14">
        <v>23745</v>
      </c>
      <c r="B1692" s="3">
        <v>1</v>
      </c>
      <c r="C1692" s="3">
        <v>0.76834912735150429</v>
      </c>
    </row>
    <row r="1693" spans="1:3" x14ac:dyDescent="0.25">
      <c r="A1693" s="14">
        <v>23747</v>
      </c>
      <c r="B1693" s="3">
        <v>1</v>
      </c>
      <c r="C1693" s="3">
        <v>0.75512289147936595</v>
      </c>
    </row>
    <row r="1694" spans="1:3" x14ac:dyDescent="0.25">
      <c r="A1694" s="14">
        <v>23748</v>
      </c>
      <c r="B1694" s="3">
        <v>1</v>
      </c>
      <c r="C1694" s="3">
        <v>0.86047355008811488</v>
      </c>
    </row>
    <row r="1695" spans="1:3" x14ac:dyDescent="0.25">
      <c r="A1695" s="14">
        <v>23754</v>
      </c>
      <c r="B1695" s="3">
        <v>0</v>
      </c>
      <c r="C1695" s="3">
        <v>0.81219711417535445</v>
      </c>
    </row>
    <row r="1696" spans="1:3" x14ac:dyDescent="0.25">
      <c r="A1696" s="14">
        <v>23756</v>
      </c>
      <c r="B1696" s="3">
        <v>1</v>
      </c>
      <c r="C1696" s="3">
        <v>0.86862482893507398</v>
      </c>
    </row>
    <row r="1697" spans="1:3" x14ac:dyDescent="0.25">
      <c r="A1697" s="14">
        <v>23758</v>
      </c>
      <c r="B1697" s="3">
        <v>1</v>
      </c>
      <c r="C1697" s="3">
        <v>0.93299157304203839</v>
      </c>
    </row>
    <row r="1698" spans="1:3" x14ac:dyDescent="0.25">
      <c r="A1698" s="14">
        <v>23760</v>
      </c>
      <c r="B1698" s="3">
        <v>1</v>
      </c>
      <c r="C1698" s="3">
        <v>0.85040617923372275</v>
      </c>
    </row>
    <row r="1699" spans="1:3" x14ac:dyDescent="0.25">
      <c r="A1699" s="14">
        <v>23762</v>
      </c>
      <c r="B1699" s="3">
        <v>1</v>
      </c>
      <c r="C1699" s="3">
        <v>0.7278999414710865</v>
      </c>
    </row>
    <row r="1700" spans="1:3" x14ac:dyDescent="0.25">
      <c r="A1700" s="14">
        <v>23766</v>
      </c>
      <c r="B1700" s="3">
        <v>1</v>
      </c>
      <c r="C1700" s="3">
        <v>0.80588738688157779</v>
      </c>
    </row>
    <row r="1701" spans="1:3" x14ac:dyDescent="0.25">
      <c r="A1701" s="14">
        <v>23767</v>
      </c>
      <c r="B1701" s="3">
        <v>1</v>
      </c>
      <c r="C1701" s="3">
        <v>0.93391957936057568</v>
      </c>
    </row>
    <row r="1702" spans="1:3" x14ac:dyDescent="0.25">
      <c r="A1702" s="14">
        <v>23768</v>
      </c>
      <c r="B1702" s="3">
        <v>1</v>
      </c>
      <c r="C1702" s="3">
        <v>0.92226255457006889</v>
      </c>
    </row>
    <row r="1703" spans="1:3" x14ac:dyDescent="0.25">
      <c r="A1703" s="14">
        <v>23770</v>
      </c>
      <c r="B1703" s="3">
        <v>0</v>
      </c>
      <c r="C1703" s="3">
        <v>0.939472454591464</v>
      </c>
    </row>
    <row r="1704" spans="1:3" x14ac:dyDescent="0.25">
      <c r="A1704" s="14">
        <v>23773</v>
      </c>
      <c r="B1704" s="3">
        <v>1</v>
      </c>
      <c r="C1704" s="3">
        <v>0.89914423680176747</v>
      </c>
    </row>
    <row r="1705" spans="1:3" x14ac:dyDescent="0.25">
      <c r="A1705" s="14">
        <v>23776</v>
      </c>
      <c r="B1705" s="3">
        <v>1</v>
      </c>
      <c r="C1705" s="3">
        <v>0.73222581974632106</v>
      </c>
    </row>
    <row r="1706" spans="1:3" x14ac:dyDescent="0.25">
      <c r="A1706" s="14">
        <v>23777</v>
      </c>
      <c r="B1706" s="3">
        <v>0</v>
      </c>
      <c r="C1706" s="3">
        <v>0.83701671844197978</v>
      </c>
    </row>
    <row r="1707" spans="1:3" x14ac:dyDescent="0.25">
      <c r="A1707" s="14">
        <v>23778</v>
      </c>
      <c r="B1707" s="3">
        <v>1</v>
      </c>
      <c r="C1707" s="3">
        <v>0.78301755968980913</v>
      </c>
    </row>
    <row r="1708" spans="1:3" x14ac:dyDescent="0.25">
      <c r="A1708" s="14">
        <v>23780</v>
      </c>
      <c r="B1708" s="3">
        <v>1</v>
      </c>
      <c r="C1708" s="3">
        <v>0.79562031755518869</v>
      </c>
    </row>
    <row r="1709" spans="1:3" x14ac:dyDescent="0.25">
      <c r="A1709" s="14">
        <v>23781</v>
      </c>
      <c r="B1709" s="3">
        <v>0</v>
      </c>
      <c r="C1709" s="3">
        <v>0.74407310078078159</v>
      </c>
    </row>
    <row r="1710" spans="1:3" x14ac:dyDescent="0.25">
      <c r="A1710" s="14">
        <v>23787</v>
      </c>
      <c r="B1710" s="3">
        <v>1</v>
      </c>
      <c r="C1710" s="3">
        <v>0.8082116342806368</v>
      </c>
    </row>
    <row r="1711" spans="1:3" x14ac:dyDescent="0.25">
      <c r="A1711" s="14">
        <v>23789</v>
      </c>
      <c r="B1711" s="3">
        <v>1</v>
      </c>
      <c r="C1711" s="3">
        <v>0.73067836382500762</v>
      </c>
    </row>
    <row r="1712" spans="1:3" x14ac:dyDescent="0.25">
      <c r="A1712" s="14">
        <v>23790</v>
      </c>
      <c r="B1712" s="3">
        <v>1</v>
      </c>
      <c r="C1712" s="3">
        <v>0.78126993979732018</v>
      </c>
    </row>
    <row r="1713" spans="1:3" x14ac:dyDescent="0.25">
      <c r="A1713" s="14">
        <v>23791</v>
      </c>
      <c r="B1713" s="3">
        <v>1</v>
      </c>
      <c r="C1713" s="3">
        <v>0.88980438347104451</v>
      </c>
    </row>
    <row r="1714" spans="1:3" x14ac:dyDescent="0.25">
      <c r="A1714" s="14">
        <v>23792</v>
      </c>
      <c r="B1714" s="3">
        <v>1</v>
      </c>
      <c r="C1714" s="3">
        <v>0.89729716008353599</v>
      </c>
    </row>
    <row r="1715" spans="1:3" x14ac:dyDescent="0.25">
      <c r="A1715" s="14">
        <v>23793</v>
      </c>
      <c r="B1715" s="3">
        <v>1</v>
      </c>
      <c r="C1715" s="3">
        <v>0.80054822308000628</v>
      </c>
    </row>
    <row r="1716" spans="1:3" x14ac:dyDescent="0.25">
      <c r="A1716" s="14">
        <v>23794</v>
      </c>
      <c r="B1716" s="3">
        <v>1</v>
      </c>
      <c r="C1716" s="3">
        <v>0.7471066669439812</v>
      </c>
    </row>
    <row r="1717" spans="1:3" x14ac:dyDescent="0.25">
      <c r="A1717" s="14">
        <v>23799</v>
      </c>
      <c r="B1717" s="3">
        <v>1</v>
      </c>
      <c r="C1717" s="3">
        <v>0.70449578535906843</v>
      </c>
    </row>
    <row r="1718" spans="1:3" x14ac:dyDescent="0.25">
      <c r="A1718" s="14">
        <v>23801</v>
      </c>
      <c r="B1718" s="3">
        <v>1</v>
      </c>
      <c r="C1718" s="3">
        <v>0.78670182737312411</v>
      </c>
    </row>
    <row r="1719" spans="1:3" x14ac:dyDescent="0.25">
      <c r="A1719" s="14">
        <v>23802</v>
      </c>
      <c r="B1719" s="3">
        <v>1</v>
      </c>
      <c r="C1719" s="3">
        <v>0.85211174875824225</v>
      </c>
    </row>
    <row r="1720" spans="1:3" x14ac:dyDescent="0.25">
      <c r="A1720" s="14">
        <v>23810</v>
      </c>
      <c r="B1720" s="3">
        <v>1</v>
      </c>
      <c r="C1720" s="3">
        <v>0.61341588977951078</v>
      </c>
    </row>
    <row r="1721" spans="1:3" x14ac:dyDescent="0.25">
      <c r="A1721" s="14">
        <v>23811</v>
      </c>
      <c r="B1721" s="3">
        <v>1</v>
      </c>
      <c r="C1721" s="3">
        <v>0.75965317822851075</v>
      </c>
    </row>
    <row r="1722" spans="1:3" x14ac:dyDescent="0.25">
      <c r="A1722" s="14">
        <v>23813</v>
      </c>
      <c r="B1722" s="3">
        <v>1</v>
      </c>
      <c r="C1722" s="3">
        <v>0.84583633417758075</v>
      </c>
    </row>
    <row r="1723" spans="1:3" x14ac:dyDescent="0.25">
      <c r="A1723" s="14">
        <v>23815</v>
      </c>
      <c r="B1723" s="3">
        <v>1</v>
      </c>
      <c r="C1723" s="3">
        <v>0.92398930747462671</v>
      </c>
    </row>
    <row r="1724" spans="1:3" x14ac:dyDescent="0.25">
      <c r="A1724" s="14">
        <v>23817</v>
      </c>
      <c r="B1724" s="3">
        <v>1</v>
      </c>
      <c r="C1724" s="3">
        <v>0.81136700831704478</v>
      </c>
    </row>
    <row r="1725" spans="1:3" x14ac:dyDescent="0.25">
      <c r="A1725" s="14">
        <v>23818</v>
      </c>
      <c r="B1725" s="3">
        <v>1</v>
      </c>
      <c r="C1725" s="3">
        <v>0.89835989628651758</v>
      </c>
    </row>
    <row r="1726" spans="1:3" x14ac:dyDescent="0.25">
      <c r="A1726" s="14">
        <v>23821</v>
      </c>
      <c r="B1726" s="3">
        <v>1</v>
      </c>
      <c r="C1726" s="3">
        <v>0.80347817411879885</v>
      </c>
    </row>
    <row r="1727" spans="1:3" x14ac:dyDescent="0.25">
      <c r="A1727" s="14">
        <v>23824</v>
      </c>
      <c r="B1727" s="3">
        <v>0</v>
      </c>
      <c r="C1727" s="3">
        <v>0.70760244704137354</v>
      </c>
    </row>
    <row r="1728" spans="1:3" x14ac:dyDescent="0.25">
      <c r="A1728" s="14">
        <v>23826</v>
      </c>
      <c r="B1728" s="3">
        <v>1</v>
      </c>
      <c r="C1728" s="3">
        <v>0.8702135137799587</v>
      </c>
    </row>
    <row r="1729" spans="1:3" x14ac:dyDescent="0.25">
      <c r="A1729" s="14">
        <v>23828</v>
      </c>
      <c r="B1729" s="3">
        <v>1</v>
      </c>
      <c r="C1729" s="3">
        <v>0.8347979909347456</v>
      </c>
    </row>
    <row r="1730" spans="1:3" x14ac:dyDescent="0.25">
      <c r="A1730" s="14">
        <v>23829</v>
      </c>
      <c r="B1730" s="3">
        <v>1</v>
      </c>
      <c r="C1730" s="3">
        <v>0.86089879562307947</v>
      </c>
    </row>
    <row r="1731" spans="1:3" x14ac:dyDescent="0.25">
      <c r="A1731" s="14">
        <v>23830</v>
      </c>
      <c r="B1731" s="3">
        <v>1</v>
      </c>
      <c r="C1731" s="3">
        <v>0.78937073086593834</v>
      </c>
    </row>
    <row r="1732" spans="1:3" x14ac:dyDescent="0.25">
      <c r="A1732" s="14">
        <v>23831</v>
      </c>
      <c r="B1732" s="3">
        <v>1</v>
      </c>
      <c r="C1732" s="3">
        <v>0.68936040900223172</v>
      </c>
    </row>
    <row r="1733" spans="1:3" x14ac:dyDescent="0.25">
      <c r="A1733" s="14">
        <v>23832</v>
      </c>
      <c r="B1733" s="3">
        <v>1</v>
      </c>
      <c r="C1733" s="3">
        <v>0.78176355907182804</v>
      </c>
    </row>
    <row r="1734" spans="1:3" x14ac:dyDescent="0.25">
      <c r="A1734" s="14">
        <v>23834</v>
      </c>
      <c r="B1734" s="3">
        <v>0</v>
      </c>
      <c r="C1734" s="3">
        <v>0.62241887215687863</v>
      </c>
    </row>
    <row r="1735" spans="1:3" x14ac:dyDescent="0.25">
      <c r="A1735" s="14">
        <v>23837</v>
      </c>
      <c r="B1735" s="3">
        <v>1</v>
      </c>
      <c r="C1735" s="3">
        <v>0.59979905585022064</v>
      </c>
    </row>
    <row r="1736" spans="1:3" x14ac:dyDescent="0.25">
      <c r="A1736" s="14">
        <v>23842</v>
      </c>
      <c r="B1736" s="3">
        <v>1</v>
      </c>
      <c r="C1736" s="3">
        <v>0.94678575224042205</v>
      </c>
    </row>
    <row r="1737" spans="1:3" x14ac:dyDescent="0.25">
      <c r="A1737" s="14">
        <v>23843</v>
      </c>
      <c r="B1737" s="3">
        <v>0</v>
      </c>
      <c r="C1737" s="3">
        <v>0.79325364714689495</v>
      </c>
    </row>
    <row r="1738" spans="1:3" x14ac:dyDescent="0.25">
      <c r="A1738" s="14">
        <v>23844</v>
      </c>
      <c r="B1738" s="3">
        <v>0</v>
      </c>
      <c r="C1738" s="3">
        <v>0.63076709211718629</v>
      </c>
    </row>
    <row r="1739" spans="1:3" x14ac:dyDescent="0.25">
      <c r="A1739" s="14">
        <v>23846</v>
      </c>
      <c r="B1739" s="3">
        <v>1</v>
      </c>
      <c r="C1739" s="3">
        <v>0.86555468212606601</v>
      </c>
    </row>
    <row r="1740" spans="1:3" x14ac:dyDescent="0.25">
      <c r="A1740" s="14">
        <v>23851</v>
      </c>
      <c r="B1740" s="3">
        <v>1</v>
      </c>
      <c r="C1740" s="3">
        <v>0.86577039057692218</v>
      </c>
    </row>
    <row r="1741" spans="1:3" x14ac:dyDescent="0.25">
      <c r="A1741" s="14">
        <v>23852</v>
      </c>
      <c r="B1741" s="3">
        <v>1</v>
      </c>
      <c r="C1741" s="3">
        <v>0.86348677474622149</v>
      </c>
    </row>
    <row r="1742" spans="1:3" x14ac:dyDescent="0.25">
      <c r="A1742" s="14">
        <v>23855</v>
      </c>
      <c r="B1742" s="3">
        <v>1</v>
      </c>
      <c r="C1742" s="3">
        <v>0.78211882970220836</v>
      </c>
    </row>
    <row r="1743" spans="1:3" x14ac:dyDescent="0.25">
      <c r="A1743" s="14">
        <v>23857</v>
      </c>
      <c r="B1743" s="3">
        <v>1</v>
      </c>
      <c r="C1743" s="3">
        <v>0.81412508959679897</v>
      </c>
    </row>
    <row r="1744" spans="1:3" x14ac:dyDescent="0.25">
      <c r="A1744" s="14">
        <v>23858</v>
      </c>
      <c r="B1744" s="3">
        <v>1</v>
      </c>
      <c r="C1744" s="3">
        <v>0.74446687724176264</v>
      </c>
    </row>
    <row r="1745" spans="1:3" x14ac:dyDescent="0.25">
      <c r="A1745" s="14">
        <v>23861</v>
      </c>
      <c r="B1745" s="3">
        <v>1</v>
      </c>
      <c r="C1745" s="3">
        <v>0.91114150556127516</v>
      </c>
    </row>
    <row r="1746" spans="1:3" x14ac:dyDescent="0.25">
      <c r="A1746" s="14">
        <v>23862</v>
      </c>
      <c r="B1746" s="3">
        <v>1</v>
      </c>
      <c r="C1746" s="3">
        <v>0.88051297020333552</v>
      </c>
    </row>
    <row r="1747" spans="1:3" x14ac:dyDescent="0.25">
      <c r="A1747" s="14">
        <v>23864</v>
      </c>
      <c r="B1747" s="3">
        <v>1</v>
      </c>
      <c r="C1747" s="3">
        <v>0.74709132689221736</v>
      </c>
    </row>
    <row r="1748" spans="1:3" x14ac:dyDescent="0.25">
      <c r="A1748" s="14">
        <v>23867</v>
      </c>
      <c r="B1748" s="3">
        <v>1</v>
      </c>
      <c r="C1748" s="3">
        <v>0.86396374714857693</v>
      </c>
    </row>
    <row r="1749" spans="1:3" x14ac:dyDescent="0.25">
      <c r="A1749" s="14">
        <v>23868</v>
      </c>
      <c r="B1749" s="3">
        <v>1</v>
      </c>
      <c r="C1749" s="3">
        <v>0.82460701897989441</v>
      </c>
    </row>
    <row r="1750" spans="1:3" x14ac:dyDescent="0.25">
      <c r="A1750" s="14">
        <v>23871</v>
      </c>
      <c r="B1750" s="3">
        <v>1</v>
      </c>
      <c r="C1750" s="3">
        <v>0.88541806752694507</v>
      </c>
    </row>
    <row r="1751" spans="1:3" x14ac:dyDescent="0.25">
      <c r="A1751" s="14">
        <v>23872</v>
      </c>
      <c r="B1751" s="3">
        <v>1</v>
      </c>
      <c r="C1751" s="3">
        <v>0.76138095741880563</v>
      </c>
    </row>
    <row r="1752" spans="1:3" x14ac:dyDescent="0.25">
      <c r="A1752" s="14">
        <v>23877</v>
      </c>
      <c r="B1752" s="3">
        <v>0</v>
      </c>
      <c r="C1752" s="3">
        <v>0.77888027089662204</v>
      </c>
    </row>
    <row r="1753" spans="1:3" x14ac:dyDescent="0.25">
      <c r="A1753" s="14">
        <v>23881</v>
      </c>
      <c r="B1753" s="3">
        <v>0</v>
      </c>
      <c r="C1753" s="3">
        <v>0.87963368908630135</v>
      </c>
    </row>
    <row r="1754" spans="1:3" x14ac:dyDescent="0.25">
      <c r="A1754" s="14">
        <v>23885</v>
      </c>
      <c r="B1754" s="3">
        <v>1</v>
      </c>
      <c r="C1754" s="3">
        <v>0.74796618174346874</v>
      </c>
    </row>
    <row r="1755" spans="1:3" x14ac:dyDescent="0.25">
      <c r="A1755" s="14">
        <v>23887</v>
      </c>
      <c r="B1755" s="3">
        <v>1</v>
      </c>
      <c r="C1755" s="3">
        <v>0.71528058890508006</v>
      </c>
    </row>
    <row r="1756" spans="1:3" x14ac:dyDescent="0.25">
      <c r="A1756" s="14">
        <v>23890</v>
      </c>
      <c r="B1756" s="3">
        <v>1</v>
      </c>
      <c r="C1756" s="3">
        <v>0.87850438635744221</v>
      </c>
    </row>
    <row r="1757" spans="1:3" x14ac:dyDescent="0.25">
      <c r="A1757" s="14">
        <v>23891</v>
      </c>
      <c r="B1757" s="3">
        <v>1</v>
      </c>
      <c r="C1757" s="3">
        <v>0.68523990783772015</v>
      </c>
    </row>
    <row r="1758" spans="1:3" x14ac:dyDescent="0.25">
      <c r="A1758" s="14">
        <v>23893</v>
      </c>
      <c r="B1758" s="3">
        <v>1</v>
      </c>
      <c r="C1758" s="3">
        <v>0.82674046818428415</v>
      </c>
    </row>
    <row r="1759" spans="1:3" x14ac:dyDescent="0.25">
      <c r="A1759" s="14">
        <v>23894</v>
      </c>
      <c r="B1759" s="3">
        <v>1</v>
      </c>
      <c r="C1759" s="3">
        <v>0.79924250687284304</v>
      </c>
    </row>
    <row r="1760" spans="1:3" x14ac:dyDescent="0.25">
      <c r="A1760" s="14">
        <v>23896</v>
      </c>
      <c r="B1760" s="3">
        <v>1</v>
      </c>
      <c r="C1760" s="3">
        <v>0.80077302080887869</v>
      </c>
    </row>
    <row r="1761" spans="1:3" x14ac:dyDescent="0.25">
      <c r="A1761" s="14">
        <v>23898</v>
      </c>
      <c r="B1761" s="3">
        <v>1</v>
      </c>
      <c r="C1761" s="3">
        <v>0.81874043147668019</v>
      </c>
    </row>
    <row r="1762" spans="1:3" x14ac:dyDescent="0.25">
      <c r="A1762" s="14">
        <v>23903</v>
      </c>
      <c r="B1762" s="3">
        <v>1</v>
      </c>
      <c r="C1762" s="3">
        <v>0.86558641345589216</v>
      </c>
    </row>
    <row r="1763" spans="1:3" x14ac:dyDescent="0.25">
      <c r="A1763" s="14">
        <v>23904</v>
      </c>
      <c r="B1763" s="3">
        <v>1</v>
      </c>
      <c r="C1763" s="3">
        <v>0.85342970389585859</v>
      </c>
    </row>
    <row r="1764" spans="1:3" x14ac:dyDescent="0.25">
      <c r="A1764" s="14">
        <v>23906</v>
      </c>
      <c r="B1764" s="3">
        <v>0</v>
      </c>
      <c r="C1764" s="3">
        <v>0.7333956831309012</v>
      </c>
    </row>
    <row r="1765" spans="1:3" x14ac:dyDescent="0.25">
      <c r="A1765" s="14">
        <v>23909</v>
      </c>
      <c r="B1765" s="3">
        <v>1</v>
      </c>
      <c r="C1765" s="3">
        <v>0.7214502975714876</v>
      </c>
    </row>
    <row r="1766" spans="1:3" x14ac:dyDescent="0.25">
      <c r="A1766" s="14">
        <v>23910</v>
      </c>
      <c r="B1766" s="3">
        <v>0</v>
      </c>
      <c r="C1766" s="3">
        <v>0.9058299293053842</v>
      </c>
    </row>
    <row r="1767" spans="1:3" x14ac:dyDescent="0.25">
      <c r="A1767" s="14">
        <v>23912</v>
      </c>
      <c r="B1767" s="3">
        <v>1</v>
      </c>
      <c r="C1767" s="3">
        <v>0.69832789699444375</v>
      </c>
    </row>
    <row r="1768" spans="1:3" x14ac:dyDescent="0.25">
      <c r="A1768" s="14">
        <v>23913</v>
      </c>
      <c r="B1768" s="3">
        <v>1</v>
      </c>
      <c r="C1768" s="3">
        <v>0.82601519471031959</v>
      </c>
    </row>
    <row r="1769" spans="1:3" x14ac:dyDescent="0.25">
      <c r="A1769" s="14">
        <v>23915</v>
      </c>
      <c r="B1769" s="3">
        <v>0</v>
      </c>
      <c r="C1769" s="3">
        <v>0.82497530391380114</v>
      </c>
    </row>
    <row r="1770" spans="1:3" x14ac:dyDescent="0.25">
      <c r="A1770" s="14">
        <v>23916</v>
      </c>
      <c r="B1770" s="3">
        <v>0</v>
      </c>
      <c r="C1770" s="3">
        <v>0.67162841881972446</v>
      </c>
    </row>
    <row r="1771" spans="1:3" x14ac:dyDescent="0.25">
      <c r="A1771" s="14">
        <v>23919</v>
      </c>
      <c r="B1771" s="3">
        <v>1</v>
      </c>
      <c r="C1771" s="3">
        <v>0.78482139249990712</v>
      </c>
    </row>
    <row r="1772" spans="1:3" x14ac:dyDescent="0.25">
      <c r="A1772" s="14">
        <v>23922</v>
      </c>
      <c r="B1772" s="3">
        <v>0</v>
      </c>
      <c r="C1772" s="3">
        <v>0.80008051274963232</v>
      </c>
    </row>
    <row r="1773" spans="1:3" x14ac:dyDescent="0.25">
      <c r="A1773" s="14">
        <v>23923</v>
      </c>
      <c r="B1773" s="3">
        <v>1</v>
      </c>
      <c r="C1773" s="3">
        <v>0.75404387769766545</v>
      </c>
    </row>
    <row r="1774" spans="1:3" x14ac:dyDescent="0.25">
      <c r="A1774" s="14">
        <v>23924</v>
      </c>
      <c r="B1774" s="3">
        <v>1</v>
      </c>
      <c r="C1774" s="3">
        <v>0.84412068443709232</v>
      </c>
    </row>
    <row r="1775" spans="1:3" x14ac:dyDescent="0.25">
      <c r="A1775" s="14">
        <v>23926</v>
      </c>
      <c r="B1775" s="3">
        <v>1</v>
      </c>
      <c r="C1775" s="3">
        <v>0.83491647063840124</v>
      </c>
    </row>
    <row r="1776" spans="1:3" x14ac:dyDescent="0.25">
      <c r="A1776" s="14">
        <v>23928</v>
      </c>
      <c r="B1776" s="3">
        <v>1</v>
      </c>
      <c r="C1776" s="3">
        <v>0.80825036688523877</v>
      </c>
    </row>
    <row r="1777" spans="1:3" x14ac:dyDescent="0.25">
      <c r="A1777" s="14">
        <v>23929</v>
      </c>
      <c r="B1777" s="3">
        <v>1</v>
      </c>
      <c r="C1777" s="3">
        <v>0.66222681821445417</v>
      </c>
    </row>
    <row r="1778" spans="1:3" x14ac:dyDescent="0.25">
      <c r="A1778" s="14">
        <v>23930</v>
      </c>
      <c r="B1778" s="3">
        <v>1</v>
      </c>
      <c r="C1778" s="3">
        <v>0.87694901482490906</v>
      </c>
    </row>
    <row r="1779" spans="1:3" x14ac:dyDescent="0.25">
      <c r="A1779" s="14">
        <v>23931</v>
      </c>
      <c r="B1779" s="3">
        <v>1</v>
      </c>
      <c r="C1779" s="3">
        <v>0.78440156774121561</v>
      </c>
    </row>
    <row r="1780" spans="1:3" x14ac:dyDescent="0.25">
      <c r="A1780" s="14">
        <v>23935</v>
      </c>
      <c r="B1780" s="3">
        <v>0</v>
      </c>
      <c r="C1780" s="3">
        <v>0.84964759744753926</v>
      </c>
    </row>
    <row r="1781" spans="1:3" x14ac:dyDescent="0.25">
      <c r="A1781" s="14">
        <v>23936</v>
      </c>
      <c r="B1781" s="3">
        <v>1</v>
      </c>
      <c r="C1781" s="3">
        <v>0.76832933848881724</v>
      </c>
    </row>
    <row r="1782" spans="1:3" x14ac:dyDescent="0.25">
      <c r="A1782" s="14">
        <v>23937</v>
      </c>
      <c r="B1782" s="3">
        <v>1</v>
      </c>
      <c r="C1782" s="3">
        <v>0.91731328636134257</v>
      </c>
    </row>
    <row r="1783" spans="1:3" x14ac:dyDescent="0.25">
      <c r="A1783" s="14">
        <v>23938</v>
      </c>
      <c r="B1783" s="3">
        <v>1</v>
      </c>
      <c r="C1783" s="3">
        <v>0.71622909470467122</v>
      </c>
    </row>
    <row r="1784" spans="1:3" x14ac:dyDescent="0.25">
      <c r="A1784" s="14">
        <v>23939</v>
      </c>
      <c r="B1784" s="3">
        <v>1</v>
      </c>
      <c r="C1784" s="3">
        <v>0.83813224332965208</v>
      </c>
    </row>
    <row r="1785" spans="1:3" x14ac:dyDescent="0.25">
      <c r="A1785" s="14">
        <v>23940</v>
      </c>
      <c r="B1785" s="3">
        <v>1</v>
      </c>
      <c r="C1785" s="3">
        <v>0.85152848539830484</v>
      </c>
    </row>
    <row r="1786" spans="1:3" x14ac:dyDescent="0.25">
      <c r="A1786" s="14">
        <v>23941</v>
      </c>
      <c r="B1786" s="3">
        <v>1</v>
      </c>
      <c r="C1786" s="3">
        <v>0.73587745178488972</v>
      </c>
    </row>
    <row r="1787" spans="1:3" x14ac:dyDescent="0.25">
      <c r="A1787" s="14">
        <v>23942</v>
      </c>
      <c r="B1787" s="3">
        <v>1</v>
      </c>
      <c r="C1787" s="3">
        <v>0.74737425107316124</v>
      </c>
    </row>
    <row r="1788" spans="1:3" x14ac:dyDescent="0.25">
      <c r="A1788" s="14">
        <v>23944</v>
      </c>
      <c r="B1788" s="3">
        <v>0</v>
      </c>
      <c r="C1788" s="3">
        <v>0.79682014872445828</v>
      </c>
    </row>
    <row r="1789" spans="1:3" x14ac:dyDescent="0.25">
      <c r="A1789" s="14">
        <v>23945</v>
      </c>
      <c r="B1789" s="3">
        <v>1</v>
      </c>
      <c r="C1789" s="3">
        <v>0.9439368972237997</v>
      </c>
    </row>
    <row r="1790" spans="1:3" x14ac:dyDescent="0.25">
      <c r="A1790" s="14">
        <v>23949</v>
      </c>
      <c r="B1790" s="3">
        <v>1</v>
      </c>
      <c r="C1790" s="3">
        <v>0.87080721819616846</v>
      </c>
    </row>
    <row r="1791" spans="1:3" x14ac:dyDescent="0.25">
      <c r="A1791" s="14">
        <v>23950</v>
      </c>
      <c r="B1791" s="3">
        <v>0</v>
      </c>
      <c r="C1791" s="3">
        <v>0.75257494635430677</v>
      </c>
    </row>
    <row r="1792" spans="1:3" x14ac:dyDescent="0.25">
      <c r="A1792" s="14">
        <v>23954</v>
      </c>
      <c r="B1792" s="3">
        <v>1</v>
      </c>
      <c r="C1792" s="3">
        <v>0.72278168065593207</v>
      </c>
    </row>
    <row r="1793" spans="1:3" x14ac:dyDescent="0.25">
      <c r="A1793" s="14">
        <v>23958</v>
      </c>
      <c r="B1793" s="3">
        <v>1</v>
      </c>
      <c r="C1793" s="3">
        <v>0.80779445610593681</v>
      </c>
    </row>
    <row r="1794" spans="1:3" x14ac:dyDescent="0.25">
      <c r="A1794" s="14">
        <v>23960</v>
      </c>
      <c r="B1794" s="3">
        <v>1</v>
      </c>
      <c r="C1794" s="3">
        <v>0.76794063222588638</v>
      </c>
    </row>
    <row r="1795" spans="1:3" x14ac:dyDescent="0.25">
      <c r="A1795" s="14">
        <v>23961</v>
      </c>
      <c r="B1795" s="3">
        <v>1</v>
      </c>
      <c r="C1795" s="3">
        <v>0.86107941431513912</v>
      </c>
    </row>
    <row r="1796" spans="1:3" x14ac:dyDescent="0.25">
      <c r="A1796" s="14">
        <v>23963</v>
      </c>
      <c r="B1796" s="3">
        <v>1</v>
      </c>
      <c r="C1796" s="3">
        <v>0.81197727492867178</v>
      </c>
    </row>
    <row r="1797" spans="1:3" x14ac:dyDescent="0.25">
      <c r="A1797" s="14">
        <v>23964</v>
      </c>
      <c r="B1797" s="3">
        <v>1</v>
      </c>
      <c r="C1797" s="3">
        <v>0.85932422831334043</v>
      </c>
    </row>
    <row r="1798" spans="1:3" x14ac:dyDescent="0.25">
      <c r="A1798" s="14">
        <v>23967</v>
      </c>
      <c r="B1798" s="3">
        <v>1</v>
      </c>
      <c r="C1798" s="3">
        <v>0.71145589072547877</v>
      </c>
    </row>
    <row r="1799" spans="1:3" x14ac:dyDescent="0.25">
      <c r="A1799" s="14">
        <v>23970</v>
      </c>
      <c r="B1799" s="3">
        <v>0</v>
      </c>
      <c r="C1799" s="3">
        <v>0.87237075615094939</v>
      </c>
    </row>
    <row r="1800" spans="1:3" x14ac:dyDescent="0.25">
      <c r="A1800" s="14">
        <v>23971</v>
      </c>
      <c r="B1800" s="3">
        <v>0</v>
      </c>
      <c r="C1800" s="3">
        <v>0.68853667470049995</v>
      </c>
    </row>
    <row r="1801" spans="1:3" x14ac:dyDescent="0.25">
      <c r="A1801" s="14">
        <v>23980</v>
      </c>
      <c r="B1801" s="3">
        <v>1</v>
      </c>
      <c r="C1801" s="3">
        <v>0.81107666341147799</v>
      </c>
    </row>
    <row r="1802" spans="1:3" x14ac:dyDescent="0.25">
      <c r="A1802" s="14">
        <v>23981</v>
      </c>
      <c r="B1802" s="3">
        <v>1</v>
      </c>
      <c r="C1802" s="3">
        <v>0.79140167050467569</v>
      </c>
    </row>
    <row r="1803" spans="1:3" x14ac:dyDescent="0.25">
      <c r="A1803" s="14">
        <v>23982</v>
      </c>
      <c r="B1803" s="3">
        <v>1</v>
      </c>
      <c r="C1803" s="3">
        <v>0.76801275428680227</v>
      </c>
    </row>
    <row r="1804" spans="1:3" x14ac:dyDescent="0.25">
      <c r="A1804" s="14">
        <v>23985</v>
      </c>
      <c r="B1804" s="3">
        <v>0</v>
      </c>
      <c r="C1804" s="3">
        <v>0.77310654561778935</v>
      </c>
    </row>
    <row r="1805" spans="1:3" x14ac:dyDescent="0.25">
      <c r="A1805" s="14">
        <v>23987</v>
      </c>
      <c r="B1805" s="3">
        <v>0</v>
      </c>
      <c r="C1805" s="3">
        <v>0.66828907098141754</v>
      </c>
    </row>
    <row r="1806" spans="1:3" x14ac:dyDescent="0.25">
      <c r="A1806" s="14">
        <v>23988</v>
      </c>
      <c r="B1806" s="3">
        <v>1</v>
      </c>
      <c r="C1806" s="3">
        <v>0.79020175052067121</v>
      </c>
    </row>
    <row r="1807" spans="1:3" x14ac:dyDescent="0.25">
      <c r="A1807" s="14">
        <v>23989</v>
      </c>
      <c r="B1807" s="3">
        <v>1</v>
      </c>
      <c r="C1807" s="3">
        <v>0.90776113144795267</v>
      </c>
    </row>
    <row r="1808" spans="1:3" x14ac:dyDescent="0.25">
      <c r="A1808" s="14">
        <v>23990</v>
      </c>
      <c r="B1808" s="3">
        <v>1</v>
      </c>
      <c r="C1808" s="3">
        <v>0.78659580184419031</v>
      </c>
    </row>
    <row r="1809" spans="1:3" x14ac:dyDescent="0.25">
      <c r="A1809" s="14">
        <v>23992</v>
      </c>
      <c r="B1809" s="3">
        <v>1</v>
      </c>
      <c r="C1809" s="3">
        <v>0.85798760819244357</v>
      </c>
    </row>
    <row r="1810" spans="1:3" x14ac:dyDescent="0.25">
      <c r="A1810" s="14">
        <v>23994</v>
      </c>
      <c r="B1810" s="3">
        <v>1</v>
      </c>
      <c r="C1810" s="3">
        <v>0.84048356753852205</v>
      </c>
    </row>
    <row r="1811" spans="1:3" x14ac:dyDescent="0.25">
      <c r="A1811" s="14">
        <v>23995</v>
      </c>
      <c r="B1811" s="3">
        <v>1</v>
      </c>
      <c r="C1811" s="3">
        <v>0.8206125903324456</v>
      </c>
    </row>
    <row r="1812" spans="1:3" x14ac:dyDescent="0.25">
      <c r="A1812" s="14">
        <v>23996</v>
      </c>
      <c r="B1812" s="3">
        <v>1</v>
      </c>
      <c r="C1812" s="3">
        <v>0.73982097443727746</v>
      </c>
    </row>
    <row r="1813" spans="1:3" x14ac:dyDescent="0.25">
      <c r="A1813" s="14">
        <v>23997</v>
      </c>
      <c r="B1813" s="3">
        <v>1</v>
      </c>
      <c r="C1813" s="3">
        <v>0.76792736228628922</v>
      </c>
    </row>
    <row r="1814" spans="1:3" x14ac:dyDescent="0.25">
      <c r="A1814" s="14">
        <v>24002</v>
      </c>
      <c r="B1814" s="3">
        <v>0</v>
      </c>
      <c r="C1814" s="3">
        <v>0.73045891218881165</v>
      </c>
    </row>
    <row r="1815" spans="1:3" x14ac:dyDescent="0.25">
      <c r="A1815" s="14">
        <v>24004</v>
      </c>
      <c r="B1815" s="3">
        <v>1</v>
      </c>
      <c r="C1815" s="3">
        <v>0.83852212921085745</v>
      </c>
    </row>
    <row r="1816" spans="1:3" x14ac:dyDescent="0.25">
      <c r="A1816" s="14">
        <v>24006</v>
      </c>
      <c r="B1816" s="3">
        <v>1</v>
      </c>
      <c r="C1816" s="3">
        <v>0.83462680438092696</v>
      </c>
    </row>
    <row r="1817" spans="1:3" x14ac:dyDescent="0.25">
      <c r="A1817" s="14">
        <v>24007</v>
      </c>
      <c r="B1817" s="3">
        <v>1</v>
      </c>
      <c r="C1817" s="3">
        <v>0.8759273887289889</v>
      </c>
    </row>
    <row r="1818" spans="1:3" x14ac:dyDescent="0.25">
      <c r="A1818" s="14">
        <v>24010</v>
      </c>
      <c r="B1818" s="3">
        <v>0</v>
      </c>
      <c r="C1818" s="3">
        <v>0.47432926850567469</v>
      </c>
    </row>
    <row r="1819" spans="1:3" x14ac:dyDescent="0.25">
      <c r="A1819" s="14">
        <v>24011</v>
      </c>
      <c r="B1819" s="3">
        <v>1</v>
      </c>
      <c r="C1819" s="3">
        <v>0.93469424446084293</v>
      </c>
    </row>
    <row r="1820" spans="1:3" x14ac:dyDescent="0.25">
      <c r="A1820" s="14">
        <v>24013</v>
      </c>
      <c r="B1820" s="3">
        <v>1</v>
      </c>
      <c r="C1820" s="3">
        <v>0.82612225343162726</v>
      </c>
    </row>
    <row r="1821" spans="1:3" x14ac:dyDescent="0.25">
      <c r="A1821" s="14">
        <v>24016</v>
      </c>
      <c r="B1821" s="3">
        <v>1</v>
      </c>
      <c r="C1821" s="3">
        <v>0.66598659301088547</v>
      </c>
    </row>
    <row r="1822" spans="1:3" x14ac:dyDescent="0.25">
      <c r="A1822" s="14">
        <v>24018</v>
      </c>
      <c r="B1822" s="3">
        <v>1</v>
      </c>
      <c r="C1822" s="3">
        <v>0.96543496201892132</v>
      </c>
    </row>
    <row r="1823" spans="1:3" x14ac:dyDescent="0.25">
      <c r="A1823" s="14">
        <v>24025</v>
      </c>
      <c r="B1823" s="3">
        <v>1</v>
      </c>
      <c r="C1823" s="3">
        <v>0.71999704594000147</v>
      </c>
    </row>
    <row r="1824" spans="1:3" x14ac:dyDescent="0.25">
      <c r="A1824" s="14">
        <v>24030</v>
      </c>
      <c r="B1824" s="3">
        <v>1</v>
      </c>
      <c r="C1824" s="3">
        <v>0.85552449446410872</v>
      </c>
    </row>
    <row r="1825" spans="1:3" x14ac:dyDescent="0.25">
      <c r="A1825" s="14">
        <v>24031</v>
      </c>
      <c r="B1825" s="3">
        <v>0</v>
      </c>
      <c r="C1825" s="3">
        <v>0.60130694011339192</v>
      </c>
    </row>
    <row r="1826" spans="1:3" x14ac:dyDescent="0.25">
      <c r="A1826" s="14">
        <v>24032</v>
      </c>
      <c r="B1826" s="3">
        <v>1</v>
      </c>
      <c r="C1826" s="3">
        <v>0.81613606273842798</v>
      </c>
    </row>
    <row r="1827" spans="1:3" x14ac:dyDescent="0.25">
      <c r="A1827" s="14">
        <v>24035</v>
      </c>
      <c r="B1827" s="3">
        <v>1</v>
      </c>
      <c r="C1827" s="3">
        <v>0.78165773589533372</v>
      </c>
    </row>
    <row r="1828" spans="1:3" x14ac:dyDescent="0.25">
      <c r="A1828" s="14">
        <v>24036</v>
      </c>
      <c r="B1828" s="3">
        <v>1</v>
      </c>
      <c r="C1828" s="3">
        <v>0.81706371764300634</v>
      </c>
    </row>
    <row r="1829" spans="1:3" x14ac:dyDescent="0.25">
      <c r="A1829" s="14">
        <v>24037</v>
      </c>
      <c r="B1829" s="3">
        <v>0</v>
      </c>
      <c r="C1829" s="3">
        <v>0.71330161740985909</v>
      </c>
    </row>
    <row r="1830" spans="1:3" x14ac:dyDescent="0.25">
      <c r="A1830" s="14">
        <v>24039</v>
      </c>
      <c r="B1830" s="3">
        <v>1</v>
      </c>
      <c r="C1830" s="3">
        <v>0.76300713515575347</v>
      </c>
    </row>
    <row r="1831" spans="1:3" x14ac:dyDescent="0.25">
      <c r="A1831" s="14">
        <v>24041</v>
      </c>
      <c r="B1831" s="3">
        <v>1</v>
      </c>
      <c r="C1831" s="3">
        <v>0.86744243234083385</v>
      </c>
    </row>
    <row r="1832" spans="1:3" x14ac:dyDescent="0.25">
      <c r="A1832" s="14">
        <v>24042</v>
      </c>
      <c r="B1832" s="3">
        <v>0</v>
      </c>
      <c r="C1832" s="3">
        <v>0.72771836951258029</v>
      </c>
    </row>
    <row r="1833" spans="1:3" x14ac:dyDescent="0.25">
      <c r="A1833" s="14">
        <v>24043</v>
      </c>
      <c r="B1833" s="3">
        <v>1</v>
      </c>
      <c r="C1833" s="3">
        <v>0.73208097960352037</v>
      </c>
    </row>
    <row r="1834" spans="1:3" x14ac:dyDescent="0.25">
      <c r="A1834" s="14">
        <v>24044</v>
      </c>
      <c r="B1834" s="3">
        <v>1</v>
      </c>
      <c r="C1834" s="3">
        <v>0.90660967025812511</v>
      </c>
    </row>
    <row r="1835" spans="1:3" x14ac:dyDescent="0.25">
      <c r="A1835" s="14">
        <v>24045</v>
      </c>
      <c r="B1835" s="3">
        <v>1</v>
      </c>
      <c r="C1835" s="3">
        <v>0.59087688800094718</v>
      </c>
    </row>
    <row r="1836" spans="1:3" x14ac:dyDescent="0.25">
      <c r="A1836" s="14">
        <v>24046</v>
      </c>
      <c r="B1836" s="3">
        <v>1</v>
      </c>
      <c r="C1836" s="3">
        <v>0.83064264268843224</v>
      </c>
    </row>
    <row r="1837" spans="1:3" x14ac:dyDescent="0.25">
      <c r="A1837" s="14">
        <v>24050</v>
      </c>
      <c r="B1837" s="3">
        <v>0</v>
      </c>
      <c r="C1837" s="3">
        <v>0.66505100954271146</v>
      </c>
    </row>
    <row r="1838" spans="1:3" x14ac:dyDescent="0.25">
      <c r="A1838" s="14">
        <v>24052</v>
      </c>
      <c r="B1838" s="3">
        <v>0</v>
      </c>
      <c r="C1838" s="3">
        <v>0.50871939959812229</v>
      </c>
    </row>
    <row r="1839" spans="1:3" x14ac:dyDescent="0.25">
      <c r="A1839" s="14">
        <v>24053</v>
      </c>
      <c r="B1839" s="3">
        <v>0</v>
      </c>
      <c r="C1839" s="3">
        <v>0.59098456357818108</v>
      </c>
    </row>
    <row r="1840" spans="1:3" x14ac:dyDescent="0.25">
      <c r="A1840" s="14">
        <v>24062</v>
      </c>
      <c r="B1840" s="3">
        <v>1</v>
      </c>
      <c r="C1840" s="3">
        <v>0.794446218321747</v>
      </c>
    </row>
    <row r="1841" spans="1:3" x14ac:dyDescent="0.25">
      <c r="A1841" s="14">
        <v>24067</v>
      </c>
      <c r="B1841" s="3">
        <v>1</v>
      </c>
      <c r="C1841" s="3">
        <v>0.77919588516389848</v>
      </c>
    </row>
    <row r="1842" spans="1:3" x14ac:dyDescent="0.25">
      <c r="A1842" s="14">
        <v>24068</v>
      </c>
      <c r="B1842" s="3">
        <v>0</v>
      </c>
      <c r="C1842" s="3">
        <v>0.73787764235085485</v>
      </c>
    </row>
    <row r="1843" spans="1:3" x14ac:dyDescent="0.25">
      <c r="A1843" s="14">
        <v>24069</v>
      </c>
      <c r="B1843" s="3">
        <v>0</v>
      </c>
      <c r="C1843" s="3">
        <v>0.83004991673884576</v>
      </c>
    </row>
    <row r="1844" spans="1:3" x14ac:dyDescent="0.25">
      <c r="A1844" s="14">
        <v>24070</v>
      </c>
      <c r="B1844" s="3">
        <v>1</v>
      </c>
      <c r="C1844" s="3">
        <v>0.79296412614616196</v>
      </c>
    </row>
    <row r="1845" spans="1:3" x14ac:dyDescent="0.25">
      <c r="A1845" s="14">
        <v>24073</v>
      </c>
      <c r="B1845" s="3">
        <v>1</v>
      </c>
      <c r="C1845" s="3">
        <v>0.83329954114554072</v>
      </c>
    </row>
    <row r="1846" spans="1:3" x14ac:dyDescent="0.25">
      <c r="A1846" s="14">
        <v>24074</v>
      </c>
      <c r="B1846" s="3">
        <v>0</v>
      </c>
      <c r="C1846" s="3">
        <v>0.72619062084239427</v>
      </c>
    </row>
    <row r="1847" spans="1:3" x14ac:dyDescent="0.25">
      <c r="A1847" s="14">
        <v>24076</v>
      </c>
      <c r="B1847" s="3">
        <v>1</v>
      </c>
      <c r="C1847" s="3">
        <v>0.86196637201274529</v>
      </c>
    </row>
    <row r="1848" spans="1:3" x14ac:dyDescent="0.25">
      <c r="A1848" s="14">
        <v>24078</v>
      </c>
      <c r="B1848" s="3">
        <v>1</v>
      </c>
      <c r="C1848" s="3">
        <v>0.8045191322687314</v>
      </c>
    </row>
    <row r="1849" spans="1:3" x14ac:dyDescent="0.25">
      <c r="A1849" s="14">
        <v>24079</v>
      </c>
      <c r="B1849" s="3">
        <v>1</v>
      </c>
      <c r="C1849" s="3">
        <v>0.79716646908664845</v>
      </c>
    </row>
    <row r="1850" spans="1:3" x14ac:dyDescent="0.25">
      <c r="A1850" s="14">
        <v>24081</v>
      </c>
      <c r="B1850" s="3">
        <v>1</v>
      </c>
      <c r="C1850" s="3">
        <v>0.78125268471261922</v>
      </c>
    </row>
    <row r="1851" spans="1:3" x14ac:dyDescent="0.25">
      <c r="A1851" s="14">
        <v>24083</v>
      </c>
      <c r="B1851" s="3">
        <v>1</v>
      </c>
      <c r="C1851" s="3">
        <v>0.56211652718900751</v>
      </c>
    </row>
    <row r="1852" spans="1:3" x14ac:dyDescent="0.25">
      <c r="A1852" s="14">
        <v>24084</v>
      </c>
      <c r="B1852" s="3">
        <v>1</v>
      </c>
      <c r="C1852" s="3">
        <v>0.78002125233035124</v>
      </c>
    </row>
    <row r="1853" spans="1:3" x14ac:dyDescent="0.25">
      <c r="A1853" s="14">
        <v>24086</v>
      </c>
      <c r="B1853" s="3">
        <v>1</v>
      </c>
      <c r="C1853" s="3">
        <v>0.61326294960125904</v>
      </c>
    </row>
    <row r="1854" spans="1:3" x14ac:dyDescent="0.25">
      <c r="A1854" s="14">
        <v>24088</v>
      </c>
      <c r="B1854" s="3">
        <v>0</v>
      </c>
      <c r="C1854" s="3">
        <v>0.81803072558076451</v>
      </c>
    </row>
    <row r="1855" spans="1:3" x14ac:dyDescent="0.25">
      <c r="A1855" s="14">
        <v>24089</v>
      </c>
      <c r="B1855" s="3">
        <v>1</v>
      </c>
      <c r="C1855" s="3">
        <v>0.7923110196849199</v>
      </c>
    </row>
    <row r="1856" spans="1:3" x14ac:dyDescent="0.25">
      <c r="A1856" s="14">
        <v>24092</v>
      </c>
      <c r="B1856" s="3">
        <v>0</v>
      </c>
      <c r="C1856" s="3">
        <v>0.77807180081308047</v>
      </c>
    </row>
    <row r="1857" spans="1:3" x14ac:dyDescent="0.25">
      <c r="A1857" s="14">
        <v>24093</v>
      </c>
      <c r="B1857" s="3">
        <v>1</v>
      </c>
      <c r="C1857" s="3">
        <v>0.75383116188251453</v>
      </c>
    </row>
    <row r="1858" spans="1:3" x14ac:dyDescent="0.25">
      <c r="A1858" s="14">
        <v>24095</v>
      </c>
      <c r="B1858" s="3">
        <v>1</v>
      </c>
      <c r="C1858" s="3">
        <v>0.85038430767758011</v>
      </c>
    </row>
    <row r="1859" spans="1:3" x14ac:dyDescent="0.25">
      <c r="A1859" s="14">
        <v>24096</v>
      </c>
      <c r="B1859" s="3">
        <v>0</v>
      </c>
      <c r="C1859" s="3">
        <v>0.85951485487897028</v>
      </c>
    </row>
    <row r="1860" spans="1:3" x14ac:dyDescent="0.25">
      <c r="A1860" s="14">
        <v>24099</v>
      </c>
      <c r="B1860" s="3">
        <v>1</v>
      </c>
      <c r="C1860" s="3">
        <v>0.83960836668780836</v>
      </c>
    </row>
    <row r="1861" spans="1:3" x14ac:dyDescent="0.25">
      <c r="A1861" s="14">
        <v>24101</v>
      </c>
      <c r="B1861" s="3">
        <v>0</v>
      </c>
      <c r="C1861" s="3">
        <v>0.72001873013294226</v>
      </c>
    </row>
    <row r="1862" spans="1:3" x14ac:dyDescent="0.25">
      <c r="A1862" s="14">
        <v>24105</v>
      </c>
      <c r="B1862" s="3">
        <v>1</v>
      </c>
      <c r="C1862" s="3">
        <v>0.83717820296985257</v>
      </c>
    </row>
    <row r="1863" spans="1:3" x14ac:dyDescent="0.25">
      <c r="A1863" s="14">
        <v>24107</v>
      </c>
      <c r="B1863" s="3">
        <v>0</v>
      </c>
      <c r="C1863" s="3">
        <v>0.87019403267528395</v>
      </c>
    </row>
    <row r="1864" spans="1:3" x14ac:dyDescent="0.25">
      <c r="A1864" s="14">
        <v>24108</v>
      </c>
      <c r="B1864" s="3">
        <v>1</v>
      </c>
      <c r="C1864" s="3">
        <v>0.8708293215847106</v>
      </c>
    </row>
    <row r="1865" spans="1:3" x14ac:dyDescent="0.25">
      <c r="A1865" s="14">
        <v>24110</v>
      </c>
      <c r="B1865" s="3">
        <v>1</v>
      </c>
      <c r="C1865" s="3">
        <v>0.71906940456244361</v>
      </c>
    </row>
    <row r="1866" spans="1:3" x14ac:dyDescent="0.25">
      <c r="A1866" s="14">
        <v>24111</v>
      </c>
      <c r="B1866" s="3">
        <v>1</v>
      </c>
      <c r="C1866" s="3">
        <v>0.77486439312314015</v>
      </c>
    </row>
    <row r="1867" spans="1:3" x14ac:dyDescent="0.25">
      <c r="A1867" s="14">
        <v>24112</v>
      </c>
      <c r="B1867" s="3">
        <v>1</v>
      </c>
      <c r="C1867" s="3">
        <v>0.79354616922218824</v>
      </c>
    </row>
    <row r="1868" spans="1:3" x14ac:dyDescent="0.25">
      <c r="A1868" s="14">
        <v>24117</v>
      </c>
      <c r="B1868" s="3">
        <v>1</v>
      </c>
      <c r="C1868" s="3">
        <v>0.74703831252281105</v>
      </c>
    </row>
    <row r="1869" spans="1:3" x14ac:dyDescent="0.25">
      <c r="A1869" s="14">
        <v>24119</v>
      </c>
      <c r="B1869" s="3">
        <v>1</v>
      </c>
      <c r="C1869" s="3">
        <v>0.71727726839766637</v>
      </c>
    </row>
    <row r="1870" spans="1:3" x14ac:dyDescent="0.25">
      <c r="A1870" s="14">
        <v>24120</v>
      </c>
      <c r="B1870" s="3">
        <v>1</v>
      </c>
      <c r="C1870" s="3">
        <v>0.79161300752130659</v>
      </c>
    </row>
    <row r="1871" spans="1:3" x14ac:dyDescent="0.25">
      <c r="A1871" s="14">
        <v>24122</v>
      </c>
      <c r="B1871" s="3">
        <v>1</v>
      </c>
      <c r="C1871" s="3">
        <v>0.78030527674650696</v>
      </c>
    </row>
    <row r="1872" spans="1:3" x14ac:dyDescent="0.25">
      <c r="A1872" s="14">
        <v>24127</v>
      </c>
      <c r="B1872" s="3">
        <v>0</v>
      </c>
      <c r="C1872" s="3">
        <v>0.78564951171647623</v>
      </c>
    </row>
    <row r="1873" spans="1:3" x14ac:dyDescent="0.25">
      <c r="A1873" s="14">
        <v>24128</v>
      </c>
      <c r="B1873" s="3">
        <v>1</v>
      </c>
      <c r="C1873" s="3">
        <v>0.74390237727648223</v>
      </c>
    </row>
    <row r="1874" spans="1:3" x14ac:dyDescent="0.25">
      <c r="A1874" s="14">
        <v>24129</v>
      </c>
      <c r="B1874" s="3">
        <v>1</v>
      </c>
      <c r="C1874" s="3">
        <v>0.87661786845463963</v>
      </c>
    </row>
    <row r="1875" spans="1:3" x14ac:dyDescent="0.25">
      <c r="A1875" s="14">
        <v>24133</v>
      </c>
      <c r="B1875" s="3">
        <v>0</v>
      </c>
      <c r="C1875" s="3">
        <v>0.76072460554281562</v>
      </c>
    </row>
    <row r="1876" spans="1:3" x14ac:dyDescent="0.25">
      <c r="A1876" s="14">
        <v>24134</v>
      </c>
      <c r="B1876" s="3">
        <v>0</v>
      </c>
      <c r="C1876" s="3">
        <v>0.71683226608478923</v>
      </c>
    </row>
    <row r="1877" spans="1:3" x14ac:dyDescent="0.25">
      <c r="A1877" s="14">
        <v>24135</v>
      </c>
      <c r="B1877" s="3">
        <v>0</v>
      </c>
      <c r="C1877" s="3">
        <v>0.79516892495493752</v>
      </c>
    </row>
    <row r="1878" spans="1:3" x14ac:dyDescent="0.25">
      <c r="A1878" s="14">
        <v>24137</v>
      </c>
      <c r="B1878" s="3">
        <v>1</v>
      </c>
      <c r="C1878" s="3">
        <v>0.80919387000071463</v>
      </c>
    </row>
    <row r="1879" spans="1:3" x14ac:dyDescent="0.25">
      <c r="A1879" s="14">
        <v>24138</v>
      </c>
      <c r="B1879" s="3">
        <v>1</v>
      </c>
      <c r="C1879" s="3">
        <v>0.77442518396293292</v>
      </c>
    </row>
    <row r="1880" spans="1:3" x14ac:dyDescent="0.25">
      <c r="A1880" s="14">
        <v>24140</v>
      </c>
      <c r="B1880" s="3">
        <v>1</v>
      </c>
      <c r="C1880" s="3">
        <v>0.83842279437135592</v>
      </c>
    </row>
    <row r="1881" spans="1:3" x14ac:dyDescent="0.25">
      <c r="A1881" s="14">
        <v>24141</v>
      </c>
      <c r="B1881" s="3">
        <v>1</v>
      </c>
      <c r="C1881" s="3">
        <v>0.77329444236093647</v>
      </c>
    </row>
    <row r="1882" spans="1:3" x14ac:dyDescent="0.25">
      <c r="A1882" s="14">
        <v>24143</v>
      </c>
      <c r="B1882" s="3">
        <v>1</v>
      </c>
      <c r="C1882" s="3">
        <v>0.88255963103787882</v>
      </c>
    </row>
    <row r="1883" spans="1:3" x14ac:dyDescent="0.25">
      <c r="A1883" s="14">
        <v>24145</v>
      </c>
      <c r="B1883" s="3">
        <v>1</v>
      </c>
      <c r="C1883" s="3">
        <v>0.68475097957481124</v>
      </c>
    </row>
    <row r="1884" spans="1:3" x14ac:dyDescent="0.25">
      <c r="A1884" s="14">
        <v>24146</v>
      </c>
      <c r="B1884" s="3">
        <v>0</v>
      </c>
      <c r="C1884" s="3">
        <v>0.86088940952900828</v>
      </c>
    </row>
    <row r="1885" spans="1:3" x14ac:dyDescent="0.25">
      <c r="A1885" s="14">
        <v>24149</v>
      </c>
      <c r="B1885" s="3">
        <v>1</v>
      </c>
      <c r="C1885" s="3">
        <v>0.89509214698356199</v>
      </c>
    </row>
    <row r="1886" spans="1:3" x14ac:dyDescent="0.25">
      <c r="A1886" s="14">
        <v>24150</v>
      </c>
      <c r="B1886" s="3">
        <v>1</v>
      </c>
      <c r="C1886" s="3">
        <v>0.76959696470211314</v>
      </c>
    </row>
    <row r="1887" spans="1:3" x14ac:dyDescent="0.25">
      <c r="A1887" s="14">
        <v>24152</v>
      </c>
      <c r="B1887" s="3">
        <v>0</v>
      </c>
      <c r="C1887" s="3">
        <v>0.78002822976790875</v>
      </c>
    </row>
    <row r="1888" spans="1:3" x14ac:dyDescent="0.25">
      <c r="A1888" s="14">
        <v>24154</v>
      </c>
      <c r="B1888" s="3">
        <v>1</v>
      </c>
      <c r="C1888" s="3">
        <v>0.82160903378310268</v>
      </c>
    </row>
    <row r="1889" spans="1:3" x14ac:dyDescent="0.25">
      <c r="A1889" s="14">
        <v>24155</v>
      </c>
      <c r="B1889" s="3">
        <v>1</v>
      </c>
      <c r="C1889" s="3">
        <v>0.87457397966001682</v>
      </c>
    </row>
    <row r="1890" spans="1:3" x14ac:dyDescent="0.25">
      <c r="A1890" s="14">
        <v>24157</v>
      </c>
      <c r="B1890" s="3">
        <v>1</v>
      </c>
      <c r="C1890" s="3">
        <v>0.93758903567310825</v>
      </c>
    </row>
    <row r="1891" spans="1:3" x14ac:dyDescent="0.25">
      <c r="A1891" s="14">
        <v>24162</v>
      </c>
      <c r="B1891" s="3">
        <v>1</v>
      </c>
      <c r="C1891" s="3">
        <v>0.77239796737636968</v>
      </c>
    </row>
    <row r="1892" spans="1:3" x14ac:dyDescent="0.25">
      <c r="A1892" s="14">
        <v>24163</v>
      </c>
      <c r="B1892" s="3">
        <v>1</v>
      </c>
      <c r="C1892" s="3">
        <v>0.93659896997610181</v>
      </c>
    </row>
    <row r="1893" spans="1:3" x14ac:dyDescent="0.25">
      <c r="A1893" s="14">
        <v>24164</v>
      </c>
      <c r="B1893" s="3">
        <v>0</v>
      </c>
      <c r="C1893" s="3">
        <v>0.85069712199160064</v>
      </c>
    </row>
    <row r="1894" spans="1:3" x14ac:dyDescent="0.25">
      <c r="A1894" s="14">
        <v>24166</v>
      </c>
      <c r="B1894" s="3">
        <v>1</v>
      </c>
      <c r="C1894" s="3">
        <v>0.64360184466016224</v>
      </c>
    </row>
    <row r="1895" spans="1:3" x14ac:dyDescent="0.25">
      <c r="A1895" s="14">
        <v>24168</v>
      </c>
      <c r="B1895" s="3">
        <v>0</v>
      </c>
      <c r="C1895" s="3">
        <v>0.78393586807761595</v>
      </c>
    </row>
    <row r="1896" spans="1:3" x14ac:dyDescent="0.25">
      <c r="A1896" s="14">
        <v>24169</v>
      </c>
      <c r="B1896" s="3">
        <v>1</v>
      </c>
      <c r="C1896" s="3">
        <v>0.86479015749394728</v>
      </c>
    </row>
    <row r="1897" spans="1:3" x14ac:dyDescent="0.25">
      <c r="A1897" s="14">
        <v>24174</v>
      </c>
      <c r="B1897" s="3">
        <v>1</v>
      </c>
      <c r="C1897" s="3">
        <v>0.80277247712329225</v>
      </c>
    </row>
    <row r="1898" spans="1:3" x14ac:dyDescent="0.25">
      <c r="A1898" s="14">
        <v>24175</v>
      </c>
      <c r="B1898" s="3">
        <v>1</v>
      </c>
      <c r="C1898" s="3">
        <v>0.86355812772363916</v>
      </c>
    </row>
    <row r="1899" spans="1:3" x14ac:dyDescent="0.25">
      <c r="A1899" s="14">
        <v>24180</v>
      </c>
      <c r="B1899" s="3">
        <v>1</v>
      </c>
      <c r="C1899" s="3">
        <v>0.81596790447043877</v>
      </c>
    </row>
    <row r="1900" spans="1:3" x14ac:dyDescent="0.25">
      <c r="A1900" s="14">
        <v>24182</v>
      </c>
      <c r="B1900" s="3">
        <v>1</v>
      </c>
      <c r="C1900" s="3">
        <v>0.79056199921973436</v>
      </c>
    </row>
    <row r="1901" spans="1:3" x14ac:dyDescent="0.25">
      <c r="A1901" s="14">
        <v>24183</v>
      </c>
      <c r="B1901" s="3">
        <v>1</v>
      </c>
      <c r="C1901" s="3">
        <v>0.81390168382325079</v>
      </c>
    </row>
    <row r="1902" spans="1:3" x14ac:dyDescent="0.25">
      <c r="A1902" s="14">
        <v>24184</v>
      </c>
      <c r="B1902" s="3">
        <v>1</v>
      </c>
      <c r="C1902" s="3">
        <v>0.71442851683985298</v>
      </c>
    </row>
    <row r="1903" spans="1:3" x14ac:dyDescent="0.25">
      <c r="A1903" s="14">
        <v>24185</v>
      </c>
      <c r="B1903" s="3">
        <v>1</v>
      </c>
      <c r="C1903" s="3">
        <v>0.69115420956063023</v>
      </c>
    </row>
    <row r="1904" spans="1:3" x14ac:dyDescent="0.25">
      <c r="A1904" s="14">
        <v>24188</v>
      </c>
      <c r="B1904" s="3">
        <v>1</v>
      </c>
      <c r="C1904" s="3">
        <v>0.78258233661265375</v>
      </c>
    </row>
    <row r="1905" spans="1:3" x14ac:dyDescent="0.25">
      <c r="A1905" s="14">
        <v>24190</v>
      </c>
      <c r="B1905" s="3">
        <v>1</v>
      </c>
      <c r="C1905" s="3">
        <v>0.77295910571334814</v>
      </c>
    </row>
    <row r="1906" spans="1:3" x14ac:dyDescent="0.25">
      <c r="A1906" s="14">
        <v>24192</v>
      </c>
      <c r="B1906" s="3">
        <v>1</v>
      </c>
      <c r="C1906" s="3">
        <v>0.71307822025018497</v>
      </c>
    </row>
    <row r="1907" spans="1:3" x14ac:dyDescent="0.25">
      <c r="A1907" s="14">
        <v>24193</v>
      </c>
      <c r="B1907" s="3">
        <v>1</v>
      </c>
      <c r="C1907" s="3">
        <v>0.69574504280593896</v>
      </c>
    </row>
    <row r="1908" spans="1:3" x14ac:dyDescent="0.25">
      <c r="A1908" s="14">
        <v>24195</v>
      </c>
      <c r="B1908" s="3">
        <v>0</v>
      </c>
      <c r="C1908" s="3">
        <v>0.66227520981807797</v>
      </c>
    </row>
    <row r="1909" spans="1:3" x14ac:dyDescent="0.25">
      <c r="A1909" s="14">
        <v>24197</v>
      </c>
      <c r="B1909" s="3">
        <v>1</v>
      </c>
      <c r="C1909" s="3">
        <v>0.83346141901848758</v>
      </c>
    </row>
    <row r="1910" spans="1:3" x14ac:dyDescent="0.25">
      <c r="A1910" s="14">
        <v>24200</v>
      </c>
      <c r="B1910" s="3">
        <v>1</v>
      </c>
      <c r="C1910" s="3">
        <v>0.88299338168227048</v>
      </c>
    </row>
    <row r="1911" spans="1:3" x14ac:dyDescent="0.25">
      <c r="A1911" s="14">
        <v>24201</v>
      </c>
      <c r="B1911" s="3">
        <v>1</v>
      </c>
      <c r="C1911" s="3">
        <v>0.80287376413988687</v>
      </c>
    </row>
    <row r="1912" spans="1:3" x14ac:dyDescent="0.25">
      <c r="A1912" s="14">
        <v>24202</v>
      </c>
      <c r="B1912" s="3">
        <v>1</v>
      </c>
      <c r="C1912" s="3">
        <v>0.78575373194915155</v>
      </c>
    </row>
    <row r="1913" spans="1:3" x14ac:dyDescent="0.25">
      <c r="A1913" s="14">
        <v>24205</v>
      </c>
      <c r="B1913" s="3">
        <v>0</v>
      </c>
      <c r="C1913" s="3">
        <v>0.83777661692299621</v>
      </c>
    </row>
    <row r="1914" spans="1:3" x14ac:dyDescent="0.25">
      <c r="A1914" s="14">
        <v>24209</v>
      </c>
      <c r="B1914" s="3">
        <v>1</v>
      </c>
      <c r="C1914" s="3">
        <v>0.89589301341662597</v>
      </c>
    </row>
    <row r="1915" spans="1:3" x14ac:dyDescent="0.25">
      <c r="A1915" s="14">
        <v>24210</v>
      </c>
      <c r="B1915" s="3">
        <v>1</v>
      </c>
      <c r="C1915" s="3">
        <v>0.89469828969367304</v>
      </c>
    </row>
    <row r="1916" spans="1:3" x14ac:dyDescent="0.25">
      <c r="A1916" s="14">
        <v>24211</v>
      </c>
      <c r="B1916" s="3">
        <v>0</v>
      </c>
      <c r="C1916" s="3">
        <v>0.88322732239239043</v>
      </c>
    </row>
    <row r="1917" spans="1:3" x14ac:dyDescent="0.25">
      <c r="A1917" s="14">
        <v>24213</v>
      </c>
      <c r="B1917" s="3">
        <v>1</v>
      </c>
      <c r="C1917" s="3">
        <v>0.83016405554101247</v>
      </c>
    </row>
    <row r="1918" spans="1:3" x14ac:dyDescent="0.25">
      <c r="A1918" s="14">
        <v>24214</v>
      </c>
      <c r="B1918" s="3">
        <v>0</v>
      </c>
      <c r="C1918" s="3">
        <v>0.7252762892224307</v>
      </c>
    </row>
    <row r="1919" spans="1:3" x14ac:dyDescent="0.25">
      <c r="A1919" s="14">
        <v>24216</v>
      </c>
      <c r="B1919" s="3">
        <v>1</v>
      </c>
      <c r="C1919" s="3">
        <v>0.8005497304987963</v>
      </c>
    </row>
    <row r="1920" spans="1:3" x14ac:dyDescent="0.25">
      <c r="A1920" s="14">
        <v>24218</v>
      </c>
      <c r="B1920" s="3">
        <v>0</v>
      </c>
      <c r="C1920" s="3">
        <v>0.65156561291324377</v>
      </c>
    </row>
    <row r="1921" spans="1:3" x14ac:dyDescent="0.25">
      <c r="A1921" s="14">
        <v>24219</v>
      </c>
      <c r="B1921" s="3">
        <v>0</v>
      </c>
      <c r="C1921" s="3">
        <v>0.64061015223383477</v>
      </c>
    </row>
    <row r="1922" spans="1:3" x14ac:dyDescent="0.25">
      <c r="A1922" s="14">
        <v>24220</v>
      </c>
      <c r="B1922" s="3">
        <v>1</v>
      </c>
      <c r="C1922" s="3">
        <v>0.85614585243505537</v>
      </c>
    </row>
    <row r="1923" spans="1:3" x14ac:dyDescent="0.25">
      <c r="A1923" s="14">
        <v>24222</v>
      </c>
      <c r="B1923" s="3">
        <v>1</v>
      </c>
      <c r="C1923" s="3">
        <v>0.72972364946986101</v>
      </c>
    </row>
    <row r="1924" spans="1:3" x14ac:dyDescent="0.25">
      <c r="A1924" s="14">
        <v>24227</v>
      </c>
      <c r="B1924" s="3">
        <v>1</v>
      </c>
      <c r="C1924" s="3">
        <v>0.77255121853379216</v>
      </c>
    </row>
    <row r="1925" spans="1:3" x14ac:dyDescent="0.25">
      <c r="A1925" s="14">
        <v>24229</v>
      </c>
      <c r="B1925" s="3">
        <v>1</v>
      </c>
      <c r="C1925" s="3">
        <v>0.89703174545646058</v>
      </c>
    </row>
    <row r="1926" spans="1:3" x14ac:dyDescent="0.25">
      <c r="A1926" s="14">
        <v>24231</v>
      </c>
      <c r="B1926" s="3">
        <v>1</v>
      </c>
      <c r="C1926" s="3">
        <v>0.84633451435985829</v>
      </c>
    </row>
    <row r="1927" spans="1:3" x14ac:dyDescent="0.25">
      <c r="A1927" s="14">
        <v>24232</v>
      </c>
      <c r="B1927" s="3">
        <v>1</v>
      </c>
      <c r="C1927" s="3">
        <v>0.79988334687859475</v>
      </c>
    </row>
    <row r="1928" spans="1:3" x14ac:dyDescent="0.25">
      <c r="A1928" s="14">
        <v>24233</v>
      </c>
      <c r="B1928" s="3">
        <v>1</v>
      </c>
      <c r="C1928" s="3">
        <v>0.74474985443033459</v>
      </c>
    </row>
    <row r="1929" spans="1:3" x14ac:dyDescent="0.25">
      <c r="A1929" s="14">
        <v>24235</v>
      </c>
      <c r="B1929" s="3">
        <v>1</v>
      </c>
      <c r="C1929" s="3">
        <v>0.68105876394425069</v>
      </c>
    </row>
    <row r="1930" spans="1:3" x14ac:dyDescent="0.25">
      <c r="A1930" s="14">
        <v>24236</v>
      </c>
      <c r="B1930" s="3">
        <v>1</v>
      </c>
      <c r="C1930" s="3">
        <v>0.67021415490066183</v>
      </c>
    </row>
    <row r="1931" spans="1:3" x14ac:dyDescent="0.25">
      <c r="A1931" s="14">
        <v>24237</v>
      </c>
      <c r="B1931" s="3">
        <v>1</v>
      </c>
      <c r="C1931" s="3">
        <v>0.82312074368929722</v>
      </c>
    </row>
    <row r="1932" spans="1:3" x14ac:dyDescent="0.25">
      <c r="A1932" s="14">
        <v>24240</v>
      </c>
      <c r="B1932" s="3">
        <v>1</v>
      </c>
      <c r="C1932" s="3">
        <v>0.82466135684598563</v>
      </c>
    </row>
    <row r="1933" spans="1:3" x14ac:dyDescent="0.25">
      <c r="A1933" s="14">
        <v>24241</v>
      </c>
      <c r="B1933" s="3">
        <v>1</v>
      </c>
      <c r="C1933" s="3">
        <v>0.69714149173882267</v>
      </c>
    </row>
    <row r="1934" spans="1:3" x14ac:dyDescent="0.25">
      <c r="A1934" s="14">
        <v>24242</v>
      </c>
      <c r="B1934" s="3">
        <v>0</v>
      </c>
      <c r="C1934" s="3">
        <v>0.8816521030129193</v>
      </c>
    </row>
    <row r="1935" spans="1:3" x14ac:dyDescent="0.25">
      <c r="A1935" s="14">
        <v>24243</v>
      </c>
      <c r="B1935" s="3">
        <v>1</v>
      </c>
      <c r="C1935" s="3">
        <v>0.73117484450799908</v>
      </c>
    </row>
    <row r="1936" spans="1:3" x14ac:dyDescent="0.25">
      <c r="A1936" s="14">
        <v>24244</v>
      </c>
      <c r="B1936" s="3">
        <v>0</v>
      </c>
      <c r="C1936" s="3">
        <v>0.84857742899150956</v>
      </c>
    </row>
    <row r="1937" spans="1:3" x14ac:dyDescent="0.25">
      <c r="A1937" s="14">
        <v>24246</v>
      </c>
      <c r="B1937" s="3">
        <v>1</v>
      </c>
      <c r="C1937" s="3">
        <v>0.79463799435966265</v>
      </c>
    </row>
    <row r="1938" spans="1:3" x14ac:dyDescent="0.25">
      <c r="A1938" s="14">
        <v>24247</v>
      </c>
      <c r="B1938" s="3">
        <v>1</v>
      </c>
      <c r="C1938" s="3">
        <v>0.61823302425190141</v>
      </c>
    </row>
    <row r="1939" spans="1:3" x14ac:dyDescent="0.25">
      <c r="A1939" s="14">
        <v>24251</v>
      </c>
      <c r="B1939" s="3">
        <v>1</v>
      </c>
      <c r="C1939" s="3">
        <v>0.73503550289322162</v>
      </c>
    </row>
    <row r="1940" spans="1:3" x14ac:dyDescent="0.25">
      <c r="A1940" s="14">
        <v>24252</v>
      </c>
      <c r="B1940" s="3">
        <v>1</v>
      </c>
      <c r="C1940" s="3">
        <v>0.7906452252507844</v>
      </c>
    </row>
    <row r="1941" spans="1:3" x14ac:dyDescent="0.25">
      <c r="A1941" s="14">
        <v>24253</v>
      </c>
      <c r="B1941" s="3">
        <v>1</v>
      </c>
      <c r="C1941" s="3">
        <v>0.78505417509620301</v>
      </c>
    </row>
    <row r="1942" spans="1:3" x14ac:dyDescent="0.25">
      <c r="A1942" s="14">
        <v>24254</v>
      </c>
      <c r="B1942" s="3">
        <v>1</v>
      </c>
      <c r="C1942" s="3">
        <v>0.91982962809523361</v>
      </c>
    </row>
    <row r="1943" spans="1:3" x14ac:dyDescent="0.25">
      <c r="A1943" s="14">
        <v>24255</v>
      </c>
      <c r="B1943" s="3">
        <v>1</v>
      </c>
      <c r="C1943" s="3">
        <v>0.75901960506403165</v>
      </c>
    </row>
    <row r="1944" spans="1:3" x14ac:dyDescent="0.25">
      <c r="A1944" s="14">
        <v>24256</v>
      </c>
      <c r="B1944" s="3">
        <v>1</v>
      </c>
      <c r="C1944" s="3">
        <v>0.84487096081368551</v>
      </c>
    </row>
    <row r="1945" spans="1:3" x14ac:dyDescent="0.25">
      <c r="A1945" s="14">
        <v>24258</v>
      </c>
      <c r="B1945" s="3">
        <v>1</v>
      </c>
      <c r="C1945" s="3">
        <v>0.73349539169793088</v>
      </c>
    </row>
    <row r="1946" spans="1:3" x14ac:dyDescent="0.25">
      <c r="A1946" s="14">
        <v>24259</v>
      </c>
      <c r="B1946" s="3">
        <v>1</v>
      </c>
      <c r="C1946" s="3">
        <v>0.72595816845926442</v>
      </c>
    </row>
    <row r="1947" spans="1:3" x14ac:dyDescent="0.25">
      <c r="A1947" s="14">
        <v>24261</v>
      </c>
      <c r="B1947" s="3">
        <v>1</v>
      </c>
      <c r="C1947" s="3">
        <v>0.841503621663931</v>
      </c>
    </row>
    <row r="1948" spans="1:3" x14ac:dyDescent="0.25">
      <c r="A1948" s="14">
        <v>24262</v>
      </c>
      <c r="B1948" s="3">
        <v>0</v>
      </c>
      <c r="C1948" s="3">
        <v>0.74800413566628199</v>
      </c>
    </row>
    <row r="1949" spans="1:3" x14ac:dyDescent="0.25">
      <c r="A1949" s="14">
        <v>24263</v>
      </c>
      <c r="B1949" s="3">
        <v>1</v>
      </c>
      <c r="C1949" s="3">
        <v>0.71821255305500886</v>
      </c>
    </row>
    <row r="1950" spans="1:3" x14ac:dyDescent="0.25">
      <c r="A1950" s="14">
        <v>24265</v>
      </c>
      <c r="B1950" s="3">
        <v>0</v>
      </c>
      <c r="C1950" s="3">
        <v>0.77683174959715062</v>
      </c>
    </row>
    <row r="1951" spans="1:3" x14ac:dyDescent="0.25">
      <c r="A1951" s="14">
        <v>24266</v>
      </c>
      <c r="B1951" s="3">
        <v>1</v>
      </c>
      <c r="C1951" s="3">
        <v>0.74886873984959557</v>
      </c>
    </row>
    <row r="1952" spans="1:3" x14ac:dyDescent="0.25">
      <c r="A1952" s="14">
        <v>24267</v>
      </c>
      <c r="B1952" s="3">
        <v>0</v>
      </c>
      <c r="C1952" s="3">
        <v>0.77461044384502364</v>
      </c>
    </row>
    <row r="1953" spans="1:3" x14ac:dyDescent="0.25">
      <c r="A1953" s="14">
        <v>24268</v>
      </c>
      <c r="B1953" s="3">
        <v>1</v>
      </c>
      <c r="C1953" s="3">
        <v>0.8144397436956583</v>
      </c>
    </row>
    <row r="1954" spans="1:3" x14ac:dyDescent="0.25">
      <c r="A1954" s="14">
        <v>24269</v>
      </c>
      <c r="B1954" s="3">
        <v>0</v>
      </c>
      <c r="C1954" s="3">
        <v>0.67942223317982975</v>
      </c>
    </row>
    <row r="1955" spans="1:3" x14ac:dyDescent="0.25">
      <c r="A1955" s="14">
        <v>24279</v>
      </c>
      <c r="B1955" s="3">
        <v>0</v>
      </c>
      <c r="C1955" s="3">
        <v>0.69503422783488644</v>
      </c>
    </row>
    <row r="1956" spans="1:3" x14ac:dyDescent="0.25">
      <c r="A1956" s="14">
        <v>24281</v>
      </c>
      <c r="B1956" s="3">
        <v>1</v>
      </c>
      <c r="C1956" s="3">
        <v>0.70398652304096698</v>
      </c>
    </row>
    <row r="1957" spans="1:3" x14ac:dyDescent="0.25">
      <c r="A1957" s="14">
        <v>24285</v>
      </c>
      <c r="B1957" s="3">
        <v>1</v>
      </c>
      <c r="C1957" s="3">
        <v>0.8026866768631592</v>
      </c>
    </row>
    <row r="1958" spans="1:3" x14ac:dyDescent="0.25">
      <c r="A1958" s="14">
        <v>24286</v>
      </c>
      <c r="B1958" s="3">
        <v>1</v>
      </c>
      <c r="C1958" s="3">
        <v>0.81262073441578764</v>
      </c>
    </row>
    <row r="1959" spans="1:3" x14ac:dyDescent="0.25">
      <c r="A1959" s="14">
        <v>24288</v>
      </c>
      <c r="B1959" s="3">
        <v>1</v>
      </c>
      <c r="C1959" s="3">
        <v>0.65730238814331032</v>
      </c>
    </row>
    <row r="1960" spans="1:3" x14ac:dyDescent="0.25">
      <c r="A1960" s="14">
        <v>24289</v>
      </c>
      <c r="B1960" s="3">
        <v>1</v>
      </c>
      <c r="C1960" s="3">
        <v>0.78146374887599124</v>
      </c>
    </row>
    <row r="1961" spans="1:3" x14ac:dyDescent="0.25">
      <c r="A1961" s="14">
        <v>24290</v>
      </c>
      <c r="B1961" s="3">
        <v>1</v>
      </c>
      <c r="C1961" s="3">
        <v>0.8843085765873866</v>
      </c>
    </row>
    <row r="1962" spans="1:3" x14ac:dyDescent="0.25">
      <c r="A1962" s="14">
        <v>24291</v>
      </c>
      <c r="B1962" s="3">
        <v>1</v>
      </c>
      <c r="C1962" s="3">
        <v>0.59102016700250515</v>
      </c>
    </row>
    <row r="1963" spans="1:3" x14ac:dyDescent="0.25">
      <c r="A1963" s="14">
        <v>24292</v>
      </c>
      <c r="B1963" s="3">
        <v>1</v>
      </c>
      <c r="C1963" s="3">
        <v>0.84090016338186624</v>
      </c>
    </row>
    <row r="1964" spans="1:3" x14ac:dyDescent="0.25">
      <c r="A1964" s="14">
        <v>24295</v>
      </c>
      <c r="B1964" s="3">
        <v>0</v>
      </c>
      <c r="C1964" s="3">
        <v>0.70525499303022676</v>
      </c>
    </row>
    <row r="1965" spans="1:3" x14ac:dyDescent="0.25">
      <c r="A1965" s="14">
        <v>24298</v>
      </c>
      <c r="B1965" s="3">
        <v>1</v>
      </c>
      <c r="C1965" s="3">
        <v>0.76031781018366551</v>
      </c>
    </row>
    <row r="1966" spans="1:3" x14ac:dyDescent="0.25">
      <c r="A1966" s="14">
        <v>24300</v>
      </c>
      <c r="B1966" s="3">
        <v>1</v>
      </c>
      <c r="C1966" s="3">
        <v>0.72111891924180338</v>
      </c>
    </row>
    <row r="1967" spans="1:3" x14ac:dyDescent="0.25">
      <c r="A1967" s="14">
        <v>24304</v>
      </c>
      <c r="B1967" s="3">
        <v>1</v>
      </c>
      <c r="C1967" s="3">
        <v>0.64557862347025308</v>
      </c>
    </row>
    <row r="1968" spans="1:3" x14ac:dyDescent="0.25">
      <c r="A1968" s="14">
        <v>24316</v>
      </c>
      <c r="B1968" s="3">
        <v>1</v>
      </c>
      <c r="C1968" s="3">
        <v>0.67655007503379805</v>
      </c>
    </row>
    <row r="1969" spans="1:3" x14ac:dyDescent="0.25">
      <c r="A1969" s="14">
        <v>24326</v>
      </c>
      <c r="B1969" s="3">
        <v>0</v>
      </c>
      <c r="C1969" s="3">
        <v>0.77408071031218773</v>
      </c>
    </row>
    <row r="1970" spans="1:3" x14ac:dyDescent="0.25">
      <c r="A1970" s="14">
        <v>24327</v>
      </c>
      <c r="B1970" s="3">
        <v>0</v>
      </c>
      <c r="C1970" s="3">
        <v>0.67323997219870191</v>
      </c>
    </row>
    <row r="1971" spans="1:3" x14ac:dyDescent="0.25">
      <c r="A1971" s="14">
        <v>24330</v>
      </c>
      <c r="B1971" s="3">
        <v>0</v>
      </c>
      <c r="C1971" s="3">
        <v>0.62655998023687565</v>
      </c>
    </row>
    <row r="1972" spans="1:3" x14ac:dyDescent="0.25">
      <c r="A1972" s="14">
        <v>24331</v>
      </c>
      <c r="B1972" s="3">
        <v>0</v>
      </c>
      <c r="C1972" s="3">
        <v>0.6634937103273264</v>
      </c>
    </row>
    <row r="1973" spans="1:3" x14ac:dyDescent="0.25">
      <c r="A1973" s="14">
        <v>24335</v>
      </c>
      <c r="B1973" s="3">
        <v>0</v>
      </c>
      <c r="C1973" s="3">
        <v>0.74136421826229015</v>
      </c>
    </row>
    <row r="1974" spans="1:3" x14ac:dyDescent="0.25">
      <c r="A1974" s="14">
        <v>24337</v>
      </c>
      <c r="B1974" s="3">
        <v>1</v>
      </c>
      <c r="C1974" s="3">
        <v>0.81631985382807404</v>
      </c>
    </row>
    <row r="1975" spans="1:3" x14ac:dyDescent="0.25">
      <c r="A1975" s="14">
        <v>24339</v>
      </c>
      <c r="B1975" s="3">
        <v>1</v>
      </c>
      <c r="C1975" s="3">
        <v>0.77546505218382089</v>
      </c>
    </row>
    <row r="1976" spans="1:3" x14ac:dyDescent="0.25">
      <c r="A1976" s="14">
        <v>24340</v>
      </c>
      <c r="B1976" s="3">
        <v>1</v>
      </c>
      <c r="C1976" s="3">
        <v>0.77050656319134114</v>
      </c>
    </row>
    <row r="1977" spans="1:3" x14ac:dyDescent="0.25">
      <c r="A1977" s="14">
        <v>24341</v>
      </c>
      <c r="B1977" s="3">
        <v>1</v>
      </c>
      <c r="C1977" s="3">
        <v>0.69868811414380538</v>
      </c>
    </row>
    <row r="1978" spans="1:3" x14ac:dyDescent="0.25">
      <c r="A1978" s="14">
        <v>24342</v>
      </c>
      <c r="B1978" s="3">
        <v>0</v>
      </c>
      <c r="C1978" s="3">
        <v>0.81719226715393134</v>
      </c>
    </row>
    <row r="1979" spans="1:3" x14ac:dyDescent="0.25">
      <c r="A1979" s="14">
        <v>24345</v>
      </c>
      <c r="B1979" s="3">
        <v>1</v>
      </c>
      <c r="C1979" s="3">
        <v>0.86606913962118381</v>
      </c>
    </row>
    <row r="1980" spans="1:3" x14ac:dyDescent="0.25">
      <c r="A1980" s="14">
        <v>24346</v>
      </c>
      <c r="B1980" s="3">
        <v>1</v>
      </c>
      <c r="C1980" s="3">
        <v>0.70313785153224018</v>
      </c>
    </row>
    <row r="1981" spans="1:3" x14ac:dyDescent="0.25">
      <c r="A1981" s="14">
        <v>24347</v>
      </c>
      <c r="B1981" s="3">
        <v>0</v>
      </c>
      <c r="C1981" s="3">
        <v>0.71538608426000971</v>
      </c>
    </row>
    <row r="1982" spans="1:3" x14ac:dyDescent="0.25">
      <c r="A1982" s="14">
        <v>24348</v>
      </c>
      <c r="B1982" s="3">
        <v>1</v>
      </c>
      <c r="C1982" s="3">
        <v>0.80979191052760069</v>
      </c>
    </row>
    <row r="1983" spans="1:3" x14ac:dyDescent="0.25">
      <c r="A1983" s="14">
        <v>24350</v>
      </c>
      <c r="B1983" s="3">
        <v>1</v>
      </c>
      <c r="C1983" s="3">
        <v>0.72553732360290224</v>
      </c>
    </row>
    <row r="1984" spans="1:3" x14ac:dyDescent="0.25">
      <c r="A1984" s="14">
        <v>24351</v>
      </c>
      <c r="B1984" s="3">
        <v>1</v>
      </c>
      <c r="C1984" s="3">
        <v>0.9218773669029886</v>
      </c>
    </row>
    <row r="1985" spans="1:3" x14ac:dyDescent="0.25">
      <c r="A1985" s="14">
        <v>24352</v>
      </c>
      <c r="B1985" s="3">
        <v>1</v>
      </c>
      <c r="C1985" s="3">
        <v>0.74958572987805727</v>
      </c>
    </row>
    <row r="1986" spans="1:3" x14ac:dyDescent="0.25">
      <c r="A1986" s="14">
        <v>24353</v>
      </c>
      <c r="B1986" s="3">
        <v>1</v>
      </c>
      <c r="C1986" s="3">
        <v>0.9326233936521825</v>
      </c>
    </row>
    <row r="1987" spans="1:3" x14ac:dyDescent="0.25">
      <c r="A1987" s="14">
        <v>24355</v>
      </c>
      <c r="B1987" s="3">
        <v>0</v>
      </c>
      <c r="C1987" s="3">
        <v>0.7327397223271005</v>
      </c>
    </row>
    <row r="1988" spans="1:3" x14ac:dyDescent="0.25">
      <c r="A1988" s="14">
        <v>24358</v>
      </c>
      <c r="B1988" s="3">
        <v>1</v>
      </c>
      <c r="C1988" s="3">
        <v>0.8318081778685037</v>
      </c>
    </row>
    <row r="1989" spans="1:3" x14ac:dyDescent="0.25">
      <c r="A1989" s="14">
        <v>24360</v>
      </c>
      <c r="B1989" s="3">
        <v>1</v>
      </c>
      <c r="C1989" s="3">
        <v>0.87268413346390616</v>
      </c>
    </row>
    <row r="1990" spans="1:3" x14ac:dyDescent="0.25">
      <c r="A1990" s="14">
        <v>24362</v>
      </c>
      <c r="B1990" s="3">
        <v>1</v>
      </c>
      <c r="C1990" s="3">
        <v>0.89094505934219681</v>
      </c>
    </row>
    <row r="1991" spans="1:3" x14ac:dyDescent="0.25">
      <c r="A1991" s="14">
        <v>24363</v>
      </c>
      <c r="B1991" s="3">
        <v>1</v>
      </c>
      <c r="C1991" s="3">
        <v>0.69075673370885338</v>
      </c>
    </row>
    <row r="1992" spans="1:3" x14ac:dyDescent="0.25">
      <c r="A1992" s="14">
        <v>24366</v>
      </c>
      <c r="B1992" s="3">
        <v>1</v>
      </c>
      <c r="C1992" s="3">
        <v>0.81707060806442</v>
      </c>
    </row>
    <row r="1993" spans="1:3" x14ac:dyDescent="0.25">
      <c r="A1993" s="14">
        <v>24367</v>
      </c>
      <c r="B1993" s="3">
        <v>1</v>
      </c>
      <c r="C1993" s="3">
        <v>0.75367033603867095</v>
      </c>
    </row>
    <row r="1994" spans="1:3" x14ac:dyDescent="0.25">
      <c r="A1994" s="14">
        <v>24369</v>
      </c>
      <c r="B1994" s="3">
        <v>1</v>
      </c>
      <c r="C1994" s="3">
        <v>0.71015674381663918</v>
      </c>
    </row>
    <row r="1995" spans="1:3" x14ac:dyDescent="0.25">
      <c r="A1995" s="14">
        <v>24370</v>
      </c>
      <c r="B1995" s="3">
        <v>1</v>
      </c>
      <c r="C1995" s="3">
        <v>0.77291305311803427</v>
      </c>
    </row>
    <row r="1996" spans="1:3" x14ac:dyDescent="0.25">
      <c r="A1996" s="14">
        <v>24374</v>
      </c>
      <c r="B1996" s="3">
        <v>1</v>
      </c>
      <c r="C1996" s="3">
        <v>0.74840762550063711</v>
      </c>
    </row>
    <row r="1997" spans="1:3" x14ac:dyDescent="0.25">
      <c r="A1997" s="14">
        <v>24375</v>
      </c>
      <c r="B1997" s="3">
        <v>1</v>
      </c>
      <c r="C1997" s="3">
        <v>0.79302008183001904</v>
      </c>
    </row>
    <row r="1998" spans="1:3" x14ac:dyDescent="0.25">
      <c r="A1998" s="14">
        <v>24376</v>
      </c>
      <c r="B1998" s="3">
        <v>0</v>
      </c>
      <c r="C1998" s="3">
        <v>0.78526658028600038</v>
      </c>
    </row>
    <row r="1999" spans="1:3" x14ac:dyDescent="0.25">
      <c r="A1999" s="14">
        <v>24377</v>
      </c>
      <c r="B1999" s="3">
        <v>1</v>
      </c>
      <c r="C1999" s="3">
        <v>0.80220678969284098</v>
      </c>
    </row>
    <row r="2000" spans="1:3" x14ac:dyDescent="0.25">
      <c r="A2000" s="14">
        <v>24382</v>
      </c>
      <c r="B2000" s="3">
        <v>1</v>
      </c>
      <c r="C2000" s="3">
        <v>0.84511624665550811</v>
      </c>
    </row>
    <row r="2001" spans="1:3" x14ac:dyDescent="0.25">
      <c r="A2001" s="14">
        <v>24383</v>
      </c>
      <c r="B2001" s="3">
        <v>1</v>
      </c>
      <c r="C2001" s="3">
        <v>0.7643946198761844</v>
      </c>
    </row>
    <row r="2002" spans="1:3" x14ac:dyDescent="0.25">
      <c r="A2002" s="14">
        <v>24385</v>
      </c>
      <c r="B2002" s="3">
        <v>1</v>
      </c>
      <c r="C2002" s="3">
        <v>0.78709446631268243</v>
      </c>
    </row>
    <row r="2003" spans="1:3" x14ac:dyDescent="0.25">
      <c r="A2003" s="14">
        <v>24386</v>
      </c>
      <c r="B2003" s="3">
        <v>1</v>
      </c>
      <c r="C2003" s="3">
        <v>0.91196264371325475</v>
      </c>
    </row>
    <row r="2004" spans="1:3" x14ac:dyDescent="0.25">
      <c r="A2004" s="14">
        <v>24388</v>
      </c>
      <c r="B2004" s="3">
        <v>1</v>
      </c>
      <c r="C2004" s="3">
        <v>0.91191464305569658</v>
      </c>
    </row>
    <row r="2005" spans="1:3" x14ac:dyDescent="0.25">
      <c r="A2005" s="14">
        <v>24390</v>
      </c>
      <c r="B2005" s="3">
        <v>1</v>
      </c>
      <c r="C2005" s="3">
        <v>0.80588319413565312</v>
      </c>
    </row>
    <row r="2006" spans="1:3" x14ac:dyDescent="0.25">
      <c r="A2006" s="14">
        <v>24391</v>
      </c>
      <c r="B2006" s="3">
        <v>1</v>
      </c>
      <c r="C2006" s="3">
        <v>0.80262629910166983</v>
      </c>
    </row>
    <row r="2007" spans="1:3" x14ac:dyDescent="0.25">
      <c r="A2007" s="14">
        <v>24393</v>
      </c>
      <c r="B2007" s="3">
        <v>1</v>
      </c>
      <c r="C2007" s="3">
        <v>0.7940696978612477</v>
      </c>
    </row>
    <row r="2008" spans="1:3" x14ac:dyDescent="0.25">
      <c r="A2008" s="14">
        <v>24394</v>
      </c>
      <c r="B2008" s="3">
        <v>1</v>
      </c>
      <c r="C2008" s="3">
        <v>0.82956717795581181</v>
      </c>
    </row>
    <row r="2009" spans="1:3" x14ac:dyDescent="0.25">
      <c r="A2009" s="14">
        <v>24395</v>
      </c>
      <c r="B2009" s="3">
        <v>1</v>
      </c>
      <c r="C2009" s="3">
        <v>0.6569898097255723</v>
      </c>
    </row>
    <row r="2010" spans="1:3" x14ac:dyDescent="0.25">
      <c r="A2010" s="14">
        <v>24399</v>
      </c>
      <c r="B2010" s="3">
        <v>0</v>
      </c>
      <c r="C2010" s="3">
        <v>0.74382755184978022</v>
      </c>
    </row>
    <row r="2011" spans="1:3" x14ac:dyDescent="0.25">
      <c r="A2011" s="14">
        <v>24405</v>
      </c>
      <c r="B2011" s="3">
        <v>1</v>
      </c>
      <c r="C2011" s="3">
        <v>0.76535647625822134</v>
      </c>
    </row>
    <row r="2012" spans="1:3" x14ac:dyDescent="0.25">
      <c r="A2012" s="14">
        <v>24407</v>
      </c>
      <c r="B2012" s="3">
        <v>1</v>
      </c>
      <c r="C2012" s="3">
        <v>0.7901082603311711</v>
      </c>
    </row>
    <row r="2013" spans="1:3" x14ac:dyDescent="0.25">
      <c r="A2013" s="14">
        <v>24408</v>
      </c>
      <c r="B2013" s="3">
        <v>1</v>
      </c>
      <c r="C2013" s="3">
        <v>0.7753884084937972</v>
      </c>
    </row>
    <row r="2014" spans="1:3" x14ac:dyDescent="0.25">
      <c r="A2014" s="14">
        <v>24409</v>
      </c>
      <c r="B2014" s="3">
        <v>0</v>
      </c>
      <c r="C2014" s="3">
        <v>0.80527127429196732</v>
      </c>
    </row>
    <row r="2015" spans="1:3" x14ac:dyDescent="0.25">
      <c r="A2015" s="14">
        <v>24412</v>
      </c>
      <c r="B2015" s="3">
        <v>1</v>
      </c>
      <c r="C2015" s="3">
        <v>0.88546325063047504</v>
      </c>
    </row>
    <row r="2016" spans="1:3" x14ac:dyDescent="0.25">
      <c r="A2016" s="14">
        <v>24414</v>
      </c>
      <c r="B2016" s="3">
        <v>1</v>
      </c>
      <c r="C2016" s="3">
        <v>0.76158475218430499</v>
      </c>
    </row>
    <row r="2017" spans="1:3" x14ac:dyDescent="0.25">
      <c r="A2017" s="14">
        <v>24415</v>
      </c>
      <c r="B2017" s="3">
        <v>1</v>
      </c>
      <c r="C2017" s="3">
        <v>0.91702876095901509</v>
      </c>
    </row>
    <row r="2018" spans="1:3" x14ac:dyDescent="0.25">
      <c r="A2018" s="14">
        <v>24416</v>
      </c>
      <c r="B2018" s="3">
        <v>1</v>
      </c>
      <c r="C2018" s="3">
        <v>0.80252001322711253</v>
      </c>
    </row>
    <row r="2019" spans="1:3" x14ac:dyDescent="0.25">
      <c r="A2019" s="14">
        <v>24420</v>
      </c>
      <c r="B2019" s="3">
        <v>1</v>
      </c>
      <c r="C2019" s="3">
        <v>0.80636710737573269</v>
      </c>
    </row>
    <row r="2020" spans="1:3" x14ac:dyDescent="0.25">
      <c r="A2020" s="14">
        <v>24422</v>
      </c>
      <c r="B2020" s="3">
        <v>1</v>
      </c>
      <c r="C2020" s="3">
        <v>0.94840252979676243</v>
      </c>
    </row>
    <row r="2021" spans="1:3" x14ac:dyDescent="0.25">
      <c r="A2021" s="14">
        <v>24423</v>
      </c>
      <c r="B2021" s="3">
        <v>1</v>
      </c>
      <c r="C2021" s="3">
        <v>0.7903136065468207</v>
      </c>
    </row>
    <row r="2022" spans="1:3" x14ac:dyDescent="0.25">
      <c r="A2022" s="14">
        <v>24427</v>
      </c>
      <c r="B2022" s="3">
        <v>1</v>
      </c>
      <c r="C2022" s="3">
        <v>0.68548964268684731</v>
      </c>
    </row>
    <row r="2023" spans="1:3" x14ac:dyDescent="0.25">
      <c r="A2023" s="14">
        <v>24428</v>
      </c>
      <c r="B2023" s="3">
        <v>0</v>
      </c>
      <c r="C2023" s="3">
        <v>0.84628508511990796</v>
      </c>
    </row>
    <row r="2024" spans="1:3" x14ac:dyDescent="0.25">
      <c r="A2024" s="14">
        <v>24431</v>
      </c>
      <c r="B2024" s="3">
        <v>1</v>
      </c>
      <c r="C2024" s="3">
        <v>0.74121750310185108</v>
      </c>
    </row>
    <row r="2025" spans="1:3" x14ac:dyDescent="0.25">
      <c r="A2025" s="14">
        <v>24432</v>
      </c>
      <c r="B2025" s="3">
        <v>1</v>
      </c>
      <c r="C2025" s="3">
        <v>0.87223064141504125</v>
      </c>
    </row>
    <row r="2026" spans="1:3" x14ac:dyDescent="0.25">
      <c r="A2026" s="14">
        <v>24436</v>
      </c>
      <c r="B2026" s="3">
        <v>1</v>
      </c>
      <c r="C2026" s="3">
        <v>0.71932938402880153</v>
      </c>
    </row>
    <row r="2027" spans="1:3" x14ac:dyDescent="0.25">
      <c r="A2027" s="14">
        <v>24438</v>
      </c>
      <c r="B2027" s="3">
        <v>1</v>
      </c>
      <c r="C2027" s="3">
        <v>0.85903905014264836</v>
      </c>
    </row>
    <row r="2028" spans="1:3" x14ac:dyDescent="0.25">
      <c r="A2028" s="14">
        <v>24440</v>
      </c>
      <c r="B2028" s="3">
        <v>0</v>
      </c>
      <c r="C2028" s="3">
        <v>0.74055395402180391</v>
      </c>
    </row>
    <row r="2029" spans="1:3" x14ac:dyDescent="0.25">
      <c r="A2029" s="14">
        <v>24441</v>
      </c>
      <c r="B2029" s="3">
        <v>1</v>
      </c>
      <c r="C2029" s="3">
        <v>0.88256919254787347</v>
      </c>
    </row>
    <row r="2030" spans="1:3" x14ac:dyDescent="0.25">
      <c r="A2030" s="14">
        <v>24442</v>
      </c>
      <c r="B2030" s="3">
        <v>1</v>
      </c>
      <c r="C2030" s="3">
        <v>0.81647176854547232</v>
      </c>
    </row>
    <row r="2031" spans="1:3" x14ac:dyDescent="0.25">
      <c r="A2031" s="14">
        <v>24443</v>
      </c>
      <c r="B2031" s="3">
        <v>1</v>
      </c>
      <c r="C2031" s="3">
        <v>0.87625872110445213</v>
      </c>
    </row>
    <row r="2032" spans="1:3" x14ac:dyDescent="0.25">
      <c r="A2032" s="14">
        <v>24444</v>
      </c>
      <c r="B2032" s="3">
        <v>1</v>
      </c>
      <c r="C2032" s="3">
        <v>0.85834884739223072</v>
      </c>
    </row>
    <row r="2033" spans="1:3" x14ac:dyDescent="0.25">
      <c r="A2033" s="14">
        <v>24445</v>
      </c>
      <c r="B2033" s="3">
        <v>1</v>
      </c>
      <c r="C2033" s="3">
        <v>0.88979112932490612</v>
      </c>
    </row>
    <row r="2034" spans="1:3" x14ac:dyDescent="0.25">
      <c r="A2034" s="14">
        <v>24448</v>
      </c>
      <c r="B2034" s="3">
        <v>1</v>
      </c>
      <c r="C2034" s="3">
        <v>0.68399978389669014</v>
      </c>
    </row>
    <row r="2035" spans="1:3" x14ac:dyDescent="0.25">
      <c r="A2035" s="14">
        <v>24451</v>
      </c>
      <c r="B2035" s="3">
        <v>1</v>
      </c>
      <c r="C2035" s="3">
        <v>0.86392434839548304</v>
      </c>
    </row>
    <row r="2036" spans="1:3" x14ac:dyDescent="0.25">
      <c r="A2036" s="14">
        <v>24454</v>
      </c>
      <c r="B2036" s="3">
        <v>1</v>
      </c>
      <c r="C2036" s="3">
        <v>0.8470251205423176</v>
      </c>
    </row>
    <row r="2037" spans="1:3" x14ac:dyDescent="0.25">
      <c r="A2037" s="14">
        <v>24455</v>
      </c>
      <c r="B2037" s="3">
        <v>1</v>
      </c>
      <c r="C2037" s="3">
        <v>0.75292398928458837</v>
      </c>
    </row>
    <row r="2038" spans="1:3" x14ac:dyDescent="0.25">
      <c r="A2038" s="14">
        <v>24458</v>
      </c>
      <c r="B2038" s="3">
        <v>1</v>
      </c>
      <c r="C2038" s="3">
        <v>0.86699317107463725</v>
      </c>
    </row>
    <row r="2039" spans="1:3" x14ac:dyDescent="0.25">
      <c r="A2039" s="14">
        <v>24467</v>
      </c>
      <c r="B2039" s="3">
        <v>1</v>
      </c>
      <c r="C2039" s="3">
        <v>0.75343440750225987</v>
      </c>
    </row>
    <row r="2040" spans="1:3" x14ac:dyDescent="0.25">
      <c r="A2040" s="14">
        <v>24468</v>
      </c>
      <c r="B2040" s="3">
        <v>1</v>
      </c>
      <c r="C2040" s="3">
        <v>0.86131655523728667</v>
      </c>
    </row>
    <row r="2041" spans="1:3" x14ac:dyDescent="0.25">
      <c r="A2041" s="14">
        <v>24469</v>
      </c>
      <c r="B2041" s="3">
        <v>1</v>
      </c>
      <c r="C2041" s="3">
        <v>0.64082103066318052</v>
      </c>
    </row>
    <row r="2042" spans="1:3" x14ac:dyDescent="0.25">
      <c r="A2042" s="14">
        <v>24470</v>
      </c>
      <c r="B2042" s="3">
        <v>1</v>
      </c>
      <c r="C2042" s="3">
        <v>0.77581221289380875</v>
      </c>
    </row>
    <row r="2043" spans="1:3" x14ac:dyDescent="0.25">
      <c r="A2043" s="14">
        <v>24471</v>
      </c>
      <c r="B2043" s="3">
        <v>1</v>
      </c>
      <c r="C2043" s="3">
        <v>0.80967494992711209</v>
      </c>
    </row>
    <row r="2044" spans="1:3" x14ac:dyDescent="0.25">
      <c r="A2044" s="14">
        <v>24473</v>
      </c>
      <c r="B2044" s="3">
        <v>0</v>
      </c>
      <c r="C2044" s="3">
        <v>0.80502195437600532</v>
      </c>
    </row>
    <row r="2045" spans="1:3" x14ac:dyDescent="0.25">
      <c r="A2045" s="14">
        <v>24474</v>
      </c>
      <c r="B2045" s="3">
        <v>1</v>
      </c>
      <c r="C2045" s="3">
        <v>0.85214701801926052</v>
      </c>
    </row>
    <row r="2046" spans="1:3" x14ac:dyDescent="0.25">
      <c r="A2046" s="14">
        <v>24476</v>
      </c>
      <c r="B2046" s="3">
        <v>0</v>
      </c>
      <c r="C2046" s="3">
        <v>0.95659562549213173</v>
      </c>
    </row>
    <row r="2047" spans="1:3" x14ac:dyDescent="0.25">
      <c r="A2047" s="14">
        <v>24478</v>
      </c>
      <c r="B2047" s="3">
        <v>1</v>
      </c>
      <c r="C2047" s="3">
        <v>0.73064594235448022</v>
      </c>
    </row>
    <row r="2048" spans="1:3" x14ac:dyDescent="0.25">
      <c r="A2048" s="14">
        <v>24479</v>
      </c>
      <c r="B2048" s="3">
        <v>0</v>
      </c>
      <c r="C2048" s="3">
        <v>0.84402346366214331</v>
      </c>
    </row>
    <row r="2049" spans="1:3" x14ac:dyDescent="0.25">
      <c r="A2049" s="14">
        <v>24480</v>
      </c>
      <c r="B2049" s="3">
        <v>1</v>
      </c>
      <c r="C2049" s="3">
        <v>0.88673812359441317</v>
      </c>
    </row>
    <row r="2050" spans="1:3" x14ac:dyDescent="0.25">
      <c r="A2050" s="14">
        <v>24481</v>
      </c>
      <c r="B2050" s="3">
        <v>1</v>
      </c>
      <c r="C2050" s="3">
        <v>0.70729825277167568</v>
      </c>
    </row>
    <row r="2051" spans="1:3" x14ac:dyDescent="0.25">
      <c r="A2051" s="14">
        <v>24482</v>
      </c>
      <c r="B2051" s="3">
        <v>1</v>
      </c>
      <c r="C2051" s="3">
        <v>0.85125837875264776</v>
      </c>
    </row>
    <row r="2052" spans="1:3" x14ac:dyDescent="0.25">
      <c r="A2052" s="14">
        <v>24484</v>
      </c>
      <c r="B2052" s="3">
        <v>1</v>
      </c>
      <c r="C2052" s="3">
        <v>0.82542446118656532</v>
      </c>
    </row>
    <row r="2053" spans="1:3" x14ac:dyDescent="0.25">
      <c r="A2053" s="14">
        <v>24488</v>
      </c>
      <c r="B2053" s="3">
        <v>1</v>
      </c>
      <c r="C2053" s="3">
        <v>0.97312168460418003</v>
      </c>
    </row>
    <row r="2054" spans="1:3" x14ac:dyDescent="0.25">
      <c r="A2054" s="14">
        <v>24491</v>
      </c>
      <c r="B2054" s="3">
        <v>0</v>
      </c>
      <c r="C2054" s="3">
        <v>0.82125856371388184</v>
      </c>
    </row>
    <row r="2055" spans="1:3" x14ac:dyDescent="0.25">
      <c r="A2055" s="14">
        <v>24495</v>
      </c>
      <c r="B2055" s="3">
        <v>1</v>
      </c>
      <c r="C2055" s="3">
        <v>0.84033959790227375</v>
      </c>
    </row>
    <row r="2056" spans="1:3" x14ac:dyDescent="0.25">
      <c r="A2056" s="14">
        <v>24497</v>
      </c>
      <c r="B2056" s="3">
        <v>1</v>
      </c>
      <c r="C2056" s="3">
        <v>0.71649902203208204</v>
      </c>
    </row>
    <row r="2057" spans="1:3" x14ac:dyDescent="0.25">
      <c r="A2057" s="14">
        <v>24498</v>
      </c>
      <c r="B2057" s="3">
        <v>1</v>
      </c>
      <c r="C2057" s="3">
        <v>0.83000012042821303</v>
      </c>
    </row>
    <row r="2058" spans="1:3" x14ac:dyDescent="0.25">
      <c r="A2058" s="14">
        <v>24500</v>
      </c>
      <c r="B2058" s="3">
        <v>0</v>
      </c>
      <c r="C2058" s="3">
        <v>0.80886154026265134</v>
      </c>
    </row>
    <row r="2059" spans="1:3" x14ac:dyDescent="0.25">
      <c r="A2059" s="14">
        <v>24502</v>
      </c>
      <c r="B2059" s="3">
        <v>1</v>
      </c>
      <c r="C2059" s="3">
        <v>0.74142215413941648</v>
      </c>
    </row>
    <row r="2060" spans="1:3" x14ac:dyDescent="0.25">
      <c r="A2060" s="14">
        <v>24503</v>
      </c>
      <c r="B2060" s="3">
        <v>1</v>
      </c>
      <c r="C2060" s="3">
        <v>0.84356951762113264</v>
      </c>
    </row>
    <row r="2061" spans="1:3" x14ac:dyDescent="0.25">
      <c r="A2061" s="14">
        <v>24506</v>
      </c>
      <c r="B2061" s="3">
        <v>0</v>
      </c>
      <c r="C2061" s="3">
        <v>0.63014815370176014</v>
      </c>
    </row>
    <row r="2062" spans="1:3" x14ac:dyDescent="0.25">
      <c r="A2062" s="14">
        <v>24510</v>
      </c>
      <c r="B2062" s="3">
        <v>1</v>
      </c>
      <c r="C2062" s="3">
        <v>0.76498910870864845</v>
      </c>
    </row>
    <row r="2063" spans="1:3" x14ac:dyDescent="0.25">
      <c r="A2063" s="14">
        <v>24512</v>
      </c>
      <c r="B2063" s="3">
        <v>1</v>
      </c>
      <c r="C2063" s="3">
        <v>0.85958131000679749</v>
      </c>
    </row>
    <row r="2064" spans="1:3" x14ac:dyDescent="0.25">
      <c r="A2064" s="14">
        <v>24514</v>
      </c>
      <c r="B2064" s="3">
        <v>1</v>
      </c>
      <c r="C2064" s="3">
        <v>0.85306794293734867</v>
      </c>
    </row>
    <row r="2065" spans="1:3" x14ac:dyDescent="0.25">
      <c r="A2065" s="14">
        <v>24515</v>
      </c>
      <c r="B2065" s="3">
        <v>1</v>
      </c>
      <c r="C2065" s="3">
        <v>0.8819470900211458</v>
      </c>
    </row>
    <row r="2066" spans="1:3" x14ac:dyDescent="0.25">
      <c r="A2066" s="14">
        <v>24516</v>
      </c>
      <c r="B2066" s="3">
        <v>1</v>
      </c>
      <c r="C2066" s="3">
        <v>0.84850694931316961</v>
      </c>
    </row>
    <row r="2067" spans="1:3" x14ac:dyDescent="0.25">
      <c r="A2067" s="14">
        <v>24520</v>
      </c>
      <c r="B2067" s="3">
        <v>1</v>
      </c>
      <c r="C2067" s="3">
        <v>0.70562720129808731</v>
      </c>
    </row>
    <row r="2068" spans="1:3" x14ac:dyDescent="0.25">
      <c r="A2068" s="14">
        <v>24522</v>
      </c>
      <c r="B2068" s="3">
        <v>1</v>
      </c>
      <c r="C2068" s="3">
        <v>0.82554145302207516</v>
      </c>
    </row>
    <row r="2069" spans="1:3" x14ac:dyDescent="0.25">
      <c r="A2069" s="14">
        <v>24530</v>
      </c>
      <c r="B2069" s="3">
        <v>1</v>
      </c>
      <c r="C2069" s="3">
        <v>0.78397255589477632</v>
      </c>
    </row>
    <row r="2070" spans="1:3" x14ac:dyDescent="0.25">
      <c r="A2070" s="14">
        <v>24531</v>
      </c>
      <c r="B2070" s="3">
        <v>1</v>
      </c>
      <c r="C2070" s="3">
        <v>0.8522691928117162</v>
      </c>
    </row>
    <row r="2071" spans="1:3" x14ac:dyDescent="0.25">
      <c r="A2071" s="14">
        <v>24532</v>
      </c>
      <c r="B2071" s="3">
        <v>1</v>
      </c>
      <c r="C2071" s="3">
        <v>0.74952224423654457</v>
      </c>
    </row>
    <row r="2072" spans="1:3" x14ac:dyDescent="0.25">
      <c r="A2072" s="14">
        <v>24534</v>
      </c>
      <c r="B2072" s="3">
        <v>1</v>
      </c>
      <c r="C2072" s="3">
        <v>0.75171980684897366</v>
      </c>
    </row>
    <row r="2073" spans="1:3" x14ac:dyDescent="0.25">
      <c r="A2073" s="14">
        <v>24537</v>
      </c>
      <c r="B2073" s="3">
        <v>0</v>
      </c>
      <c r="C2073" s="3">
        <v>0.8888286417425727</v>
      </c>
    </row>
    <row r="2074" spans="1:3" x14ac:dyDescent="0.25">
      <c r="A2074" s="14">
        <v>24544</v>
      </c>
      <c r="B2074" s="3">
        <v>1</v>
      </c>
      <c r="C2074" s="3">
        <v>0.86489453324186305</v>
      </c>
    </row>
    <row r="2075" spans="1:3" x14ac:dyDescent="0.25">
      <c r="A2075" s="14">
        <v>24546</v>
      </c>
      <c r="B2075" s="3">
        <v>1</v>
      </c>
      <c r="C2075" s="3">
        <v>0.87656018652213785</v>
      </c>
    </row>
    <row r="2076" spans="1:3" x14ac:dyDescent="0.25">
      <c r="A2076" s="14">
        <v>24547</v>
      </c>
      <c r="B2076" s="3">
        <v>1</v>
      </c>
      <c r="C2076" s="3">
        <v>0.77657035971889332</v>
      </c>
    </row>
    <row r="2077" spans="1:3" x14ac:dyDescent="0.25">
      <c r="A2077" s="14">
        <v>24548</v>
      </c>
      <c r="B2077" s="3">
        <v>1</v>
      </c>
      <c r="C2077" s="3">
        <v>0.92447789960675153</v>
      </c>
    </row>
    <row r="2078" spans="1:3" x14ac:dyDescent="0.25">
      <c r="A2078" s="14">
        <v>24550</v>
      </c>
      <c r="B2078" s="3">
        <v>1</v>
      </c>
      <c r="C2078" s="3">
        <v>0.86890674950513602</v>
      </c>
    </row>
    <row r="2079" spans="1:3" x14ac:dyDescent="0.25">
      <c r="A2079" s="14">
        <v>24551</v>
      </c>
      <c r="B2079" s="3">
        <v>1</v>
      </c>
      <c r="C2079" s="3">
        <v>0.75036767105870572</v>
      </c>
    </row>
    <row r="2080" spans="1:3" x14ac:dyDescent="0.25">
      <c r="A2080" s="14">
        <v>24552</v>
      </c>
      <c r="B2080" s="3">
        <v>1</v>
      </c>
      <c r="C2080" s="3">
        <v>0.72029155885536578</v>
      </c>
    </row>
    <row r="2081" spans="1:3" x14ac:dyDescent="0.25">
      <c r="A2081" s="14">
        <v>24554</v>
      </c>
      <c r="B2081" s="3">
        <v>1</v>
      </c>
      <c r="C2081" s="3">
        <v>0.71186175419551834</v>
      </c>
    </row>
    <row r="2082" spans="1:3" x14ac:dyDescent="0.25">
      <c r="A2082" s="14">
        <v>24555</v>
      </c>
      <c r="B2082" s="3">
        <v>1</v>
      </c>
      <c r="C2082" s="3">
        <v>0.91888209182206282</v>
      </c>
    </row>
    <row r="2083" spans="1:3" x14ac:dyDescent="0.25">
      <c r="A2083" s="14">
        <v>24556</v>
      </c>
      <c r="B2083" s="3">
        <v>1</v>
      </c>
      <c r="C2083" s="3">
        <v>0.86628802454146958</v>
      </c>
    </row>
    <row r="2084" spans="1:3" x14ac:dyDescent="0.25">
      <c r="A2084" s="14">
        <v>24557</v>
      </c>
      <c r="B2084" s="3">
        <v>1</v>
      </c>
      <c r="C2084" s="3">
        <v>0.81462620658385065</v>
      </c>
    </row>
    <row r="2085" spans="1:3" x14ac:dyDescent="0.25">
      <c r="A2085" s="14">
        <v>24558</v>
      </c>
      <c r="B2085" s="3">
        <v>1</v>
      </c>
      <c r="C2085" s="3">
        <v>0.87216864718119647</v>
      </c>
    </row>
    <row r="2086" spans="1:3" x14ac:dyDescent="0.25">
      <c r="A2086" s="14">
        <v>24559</v>
      </c>
      <c r="B2086" s="3">
        <v>1</v>
      </c>
      <c r="C2086" s="3">
        <v>0.89757663393908271</v>
      </c>
    </row>
    <row r="2087" spans="1:3" x14ac:dyDescent="0.25">
      <c r="A2087" s="14">
        <v>24562</v>
      </c>
      <c r="B2087" s="3">
        <v>1</v>
      </c>
      <c r="C2087" s="3">
        <v>0.79649192865987806</v>
      </c>
    </row>
    <row r="2088" spans="1:3" x14ac:dyDescent="0.25">
      <c r="A2088" s="14">
        <v>24563</v>
      </c>
      <c r="B2088" s="3">
        <v>1</v>
      </c>
      <c r="C2088" s="3">
        <v>0.70505708942368206</v>
      </c>
    </row>
    <row r="2089" spans="1:3" x14ac:dyDescent="0.25">
      <c r="A2089" s="14">
        <v>24568</v>
      </c>
      <c r="B2089" s="3">
        <v>0</v>
      </c>
      <c r="C2089" s="3">
        <v>0.68299703511277698</v>
      </c>
    </row>
    <row r="2090" spans="1:3" x14ac:dyDescent="0.25">
      <c r="A2090" s="14">
        <v>24569</v>
      </c>
      <c r="B2090" s="3">
        <v>1</v>
      </c>
      <c r="C2090" s="3">
        <v>0.67119757679706649</v>
      </c>
    </row>
    <row r="2091" spans="1:3" x14ac:dyDescent="0.25">
      <c r="A2091" s="14">
        <v>24570</v>
      </c>
      <c r="B2091" s="3">
        <v>0</v>
      </c>
      <c r="C2091" s="3">
        <v>0.69497948687420152</v>
      </c>
    </row>
    <row r="2092" spans="1:3" x14ac:dyDescent="0.25">
      <c r="A2092" s="14">
        <v>24572</v>
      </c>
      <c r="B2092" s="3">
        <v>0</v>
      </c>
      <c r="C2092" s="3">
        <v>0.76816095147796259</v>
      </c>
    </row>
    <row r="2093" spans="1:3" x14ac:dyDescent="0.25">
      <c r="A2093" s="14">
        <v>24575</v>
      </c>
      <c r="B2093" s="3">
        <v>1</v>
      </c>
      <c r="C2093" s="3">
        <v>0.80544276681343219</v>
      </c>
    </row>
    <row r="2094" spans="1:3" x14ac:dyDescent="0.25">
      <c r="A2094" s="14">
        <v>24576</v>
      </c>
      <c r="B2094" s="3">
        <v>1</v>
      </c>
      <c r="C2094" s="3">
        <v>0.69150583843480762</v>
      </c>
    </row>
    <row r="2095" spans="1:3" x14ac:dyDescent="0.25">
      <c r="A2095" s="14">
        <v>24577</v>
      </c>
      <c r="B2095" s="3">
        <v>1</v>
      </c>
      <c r="C2095" s="3">
        <v>0.80078872750632335</v>
      </c>
    </row>
    <row r="2096" spans="1:3" x14ac:dyDescent="0.25">
      <c r="A2096" s="14">
        <v>24580</v>
      </c>
      <c r="B2096" s="3">
        <v>1</v>
      </c>
      <c r="C2096" s="3">
        <v>0.84667804815198089</v>
      </c>
    </row>
    <row r="2097" spans="1:3" x14ac:dyDescent="0.25">
      <c r="A2097" s="14">
        <v>24581</v>
      </c>
      <c r="B2097" s="3">
        <v>1</v>
      </c>
      <c r="C2097" s="3">
        <v>0.80546276249646631</v>
      </c>
    </row>
    <row r="2098" spans="1:3" x14ac:dyDescent="0.25">
      <c r="A2098" s="14">
        <v>24583</v>
      </c>
      <c r="B2098" s="3">
        <v>1</v>
      </c>
      <c r="C2098" s="3">
        <v>0.84413390123556264</v>
      </c>
    </row>
    <row r="2099" spans="1:3" x14ac:dyDescent="0.25">
      <c r="A2099" s="14">
        <v>24587</v>
      </c>
      <c r="B2099" s="3">
        <v>1</v>
      </c>
      <c r="C2099" s="3">
        <v>0.94739641722257861</v>
      </c>
    </row>
    <row r="2100" spans="1:3" x14ac:dyDescent="0.25">
      <c r="A2100" s="14">
        <v>24588</v>
      </c>
      <c r="B2100" s="3">
        <v>1</v>
      </c>
      <c r="C2100" s="3">
        <v>0.79529215544853527</v>
      </c>
    </row>
    <row r="2101" spans="1:3" x14ac:dyDescent="0.25">
      <c r="A2101" s="14">
        <v>24590</v>
      </c>
      <c r="B2101" s="3">
        <v>1</v>
      </c>
      <c r="C2101" s="3">
        <v>0.76486289530822738</v>
      </c>
    </row>
    <row r="2102" spans="1:3" x14ac:dyDescent="0.25">
      <c r="A2102" s="14">
        <v>24592</v>
      </c>
      <c r="B2102" s="3">
        <v>1</v>
      </c>
      <c r="C2102" s="3">
        <v>0.83106938781574591</v>
      </c>
    </row>
    <row r="2103" spans="1:3" x14ac:dyDescent="0.25">
      <c r="A2103" s="14">
        <v>24593</v>
      </c>
      <c r="B2103" s="3">
        <v>1</v>
      </c>
      <c r="C2103" s="3">
        <v>0.82139444762439451</v>
      </c>
    </row>
    <row r="2104" spans="1:3" x14ac:dyDescent="0.25">
      <c r="A2104" s="14">
        <v>24595</v>
      </c>
      <c r="B2104" s="3">
        <v>0</v>
      </c>
      <c r="C2104" s="3">
        <v>0.72406765715961863</v>
      </c>
    </row>
    <row r="2105" spans="1:3" x14ac:dyDescent="0.25">
      <c r="A2105" s="14">
        <v>24596</v>
      </c>
      <c r="B2105" s="3">
        <v>1</v>
      </c>
      <c r="C2105" s="3">
        <v>0.85132478458142558</v>
      </c>
    </row>
    <row r="2106" spans="1:3" x14ac:dyDescent="0.25">
      <c r="A2106" s="14">
        <v>24597</v>
      </c>
      <c r="B2106" s="3">
        <v>0</v>
      </c>
      <c r="C2106" s="3">
        <v>0.76830970617206074</v>
      </c>
    </row>
    <row r="2107" spans="1:3" x14ac:dyDescent="0.25">
      <c r="A2107" s="14">
        <v>24599</v>
      </c>
      <c r="B2107" s="3">
        <v>1</v>
      </c>
      <c r="C2107" s="3">
        <v>0.86023257470086678</v>
      </c>
    </row>
    <row r="2108" spans="1:3" x14ac:dyDescent="0.25">
      <c r="A2108" s="14">
        <v>24601</v>
      </c>
      <c r="B2108" s="3">
        <v>0</v>
      </c>
      <c r="C2108" s="3">
        <v>0.7374340140586777</v>
      </c>
    </row>
    <row r="2109" spans="1:3" x14ac:dyDescent="0.25">
      <c r="A2109" s="14">
        <v>24604</v>
      </c>
      <c r="B2109" s="3">
        <v>1</v>
      </c>
      <c r="C2109" s="3">
        <v>0.78286207135563668</v>
      </c>
    </row>
    <row r="2110" spans="1:3" x14ac:dyDescent="0.25">
      <c r="A2110" s="14">
        <v>24605</v>
      </c>
      <c r="B2110" s="3">
        <v>1</v>
      </c>
      <c r="C2110" s="3">
        <v>0.86043082902605883</v>
      </c>
    </row>
    <row r="2111" spans="1:3" x14ac:dyDescent="0.25">
      <c r="A2111" s="14">
        <v>24607</v>
      </c>
      <c r="B2111" s="3">
        <v>1</v>
      </c>
      <c r="C2111" s="3">
        <v>0.54607765347651105</v>
      </c>
    </row>
    <row r="2112" spans="1:3" x14ac:dyDescent="0.25">
      <c r="A2112" s="14">
        <v>24608</v>
      </c>
      <c r="B2112" s="3">
        <v>0</v>
      </c>
      <c r="C2112" s="3">
        <v>0.77956957501866675</v>
      </c>
    </row>
    <row r="2113" spans="1:3" x14ac:dyDescent="0.25">
      <c r="A2113" s="14">
        <v>24609</v>
      </c>
      <c r="B2113" s="3">
        <v>1</v>
      </c>
      <c r="C2113" s="3">
        <v>0.84715989697629213</v>
      </c>
    </row>
    <row r="2114" spans="1:3" x14ac:dyDescent="0.25">
      <c r="A2114" s="14">
        <v>24610</v>
      </c>
      <c r="B2114" s="3">
        <v>0</v>
      </c>
      <c r="C2114" s="3">
        <v>0.75178900900603951</v>
      </c>
    </row>
    <row r="2115" spans="1:3" x14ac:dyDescent="0.25">
      <c r="A2115" s="14">
        <v>24613</v>
      </c>
      <c r="B2115" s="3">
        <v>1</v>
      </c>
      <c r="C2115" s="3">
        <v>0.76349400732021089</v>
      </c>
    </row>
    <row r="2116" spans="1:3" x14ac:dyDescent="0.25">
      <c r="A2116" s="14">
        <v>24614</v>
      </c>
      <c r="B2116" s="3">
        <v>1</v>
      </c>
      <c r="C2116" s="3">
        <v>0.77681601393488575</v>
      </c>
    </row>
    <row r="2117" spans="1:3" x14ac:dyDescent="0.25">
      <c r="A2117" s="14">
        <v>24617</v>
      </c>
      <c r="B2117" s="3">
        <v>1</v>
      </c>
      <c r="C2117" s="3">
        <v>0.77773791294009165</v>
      </c>
    </row>
    <row r="2118" spans="1:3" x14ac:dyDescent="0.25">
      <c r="A2118" s="14">
        <v>24619</v>
      </c>
      <c r="B2118" s="3">
        <v>1</v>
      </c>
      <c r="C2118" s="3">
        <v>0.66318633580937458</v>
      </c>
    </row>
    <row r="2119" spans="1:3" x14ac:dyDescent="0.25">
      <c r="A2119" s="14">
        <v>24622</v>
      </c>
      <c r="B2119" s="3">
        <v>0</v>
      </c>
      <c r="C2119" s="3">
        <v>0.75815110736335134</v>
      </c>
    </row>
    <row r="2120" spans="1:3" x14ac:dyDescent="0.25">
      <c r="A2120" s="14">
        <v>24623</v>
      </c>
      <c r="B2120" s="3">
        <v>1</v>
      </c>
      <c r="C2120" s="3">
        <v>0.81241467178306104</v>
      </c>
    </row>
    <row r="2121" spans="1:3" x14ac:dyDescent="0.25">
      <c r="A2121" s="14">
        <v>24628</v>
      </c>
      <c r="B2121" s="3">
        <v>1</v>
      </c>
      <c r="C2121" s="3">
        <v>0.76450310107341657</v>
      </c>
    </row>
    <row r="2122" spans="1:3" x14ac:dyDescent="0.25">
      <c r="A2122" s="14">
        <v>24630</v>
      </c>
      <c r="B2122" s="3">
        <v>1</v>
      </c>
      <c r="C2122" s="3">
        <v>0.9639098605977392</v>
      </c>
    </row>
    <row r="2123" spans="1:3" x14ac:dyDescent="0.25">
      <c r="A2123" s="14">
        <v>24631</v>
      </c>
      <c r="B2123" s="3">
        <v>1</v>
      </c>
      <c r="C2123" s="3">
        <v>0.82333304999139523</v>
      </c>
    </row>
    <row r="2124" spans="1:3" x14ac:dyDescent="0.25">
      <c r="A2124" s="14">
        <v>24633</v>
      </c>
      <c r="B2124" s="3">
        <v>1</v>
      </c>
      <c r="C2124" s="3">
        <v>0.94155581290474821</v>
      </c>
    </row>
    <row r="2125" spans="1:3" x14ac:dyDescent="0.25">
      <c r="A2125" s="14">
        <v>24635</v>
      </c>
      <c r="B2125" s="3">
        <v>1</v>
      </c>
      <c r="C2125" s="3">
        <v>0.83180819060503575</v>
      </c>
    </row>
    <row r="2126" spans="1:3" x14ac:dyDescent="0.25">
      <c r="A2126" s="14">
        <v>24636</v>
      </c>
      <c r="B2126" s="3">
        <v>1</v>
      </c>
      <c r="C2126" s="3">
        <v>0.80363690872222582</v>
      </c>
    </row>
    <row r="2127" spans="1:3" x14ac:dyDescent="0.25">
      <c r="A2127" s="14">
        <v>24638</v>
      </c>
      <c r="B2127" s="3">
        <v>1</v>
      </c>
      <c r="C2127" s="3">
        <v>0.81206674635451759</v>
      </c>
    </row>
    <row r="2128" spans="1:3" x14ac:dyDescent="0.25">
      <c r="A2128" s="14">
        <v>24642</v>
      </c>
      <c r="B2128" s="3">
        <v>0</v>
      </c>
      <c r="C2128" s="3">
        <v>0.87772625956553618</v>
      </c>
    </row>
    <row r="2129" spans="1:3" x14ac:dyDescent="0.25">
      <c r="A2129" s="14">
        <v>24644</v>
      </c>
      <c r="B2129" s="3">
        <v>0</v>
      </c>
      <c r="C2129" s="3">
        <v>0.76348358456637166</v>
      </c>
    </row>
    <row r="2130" spans="1:3" x14ac:dyDescent="0.25">
      <c r="A2130" s="14">
        <v>24646</v>
      </c>
      <c r="B2130" s="3">
        <v>1</v>
      </c>
      <c r="C2130" s="3">
        <v>0.86493640168413144</v>
      </c>
    </row>
    <row r="2131" spans="1:3" x14ac:dyDescent="0.25">
      <c r="A2131" s="14">
        <v>24649</v>
      </c>
      <c r="B2131" s="3">
        <v>0</v>
      </c>
      <c r="C2131" s="3">
        <v>0.84053701985040008</v>
      </c>
    </row>
    <row r="2132" spans="1:3" x14ac:dyDescent="0.25">
      <c r="A2132" s="14">
        <v>24652</v>
      </c>
      <c r="B2132" s="3">
        <v>1</v>
      </c>
      <c r="C2132" s="3">
        <v>0.73679734724117474</v>
      </c>
    </row>
    <row r="2133" spans="1:3" x14ac:dyDescent="0.25">
      <c r="A2133" s="14">
        <v>24653</v>
      </c>
      <c r="B2133" s="3">
        <v>1</v>
      </c>
      <c r="C2133" s="3">
        <v>0.73952390859074368</v>
      </c>
    </row>
    <row r="2134" spans="1:3" x14ac:dyDescent="0.25">
      <c r="A2134" s="14">
        <v>24657</v>
      </c>
      <c r="B2134" s="3">
        <v>1</v>
      </c>
      <c r="C2134" s="3">
        <v>0.83292790093211466</v>
      </c>
    </row>
    <row r="2135" spans="1:3" x14ac:dyDescent="0.25">
      <c r="A2135" s="14">
        <v>24658</v>
      </c>
      <c r="B2135" s="3">
        <v>0</v>
      </c>
      <c r="C2135" s="3">
        <v>0.71074430100504238</v>
      </c>
    </row>
    <row r="2136" spans="1:3" x14ac:dyDescent="0.25">
      <c r="A2136" s="14">
        <v>24662</v>
      </c>
      <c r="B2136" s="3">
        <v>1</v>
      </c>
      <c r="C2136" s="3">
        <v>0.96281505022938707</v>
      </c>
    </row>
    <row r="2137" spans="1:3" x14ac:dyDescent="0.25">
      <c r="A2137" s="14">
        <v>24664</v>
      </c>
      <c r="B2137" s="3">
        <v>1</v>
      </c>
      <c r="C2137" s="3">
        <v>0.7889753756598199</v>
      </c>
    </row>
    <row r="2138" spans="1:3" x14ac:dyDescent="0.25">
      <c r="A2138" s="14">
        <v>24667</v>
      </c>
      <c r="B2138" s="3">
        <v>0</v>
      </c>
      <c r="C2138" s="3">
        <v>0.63139459235329032</v>
      </c>
    </row>
    <row r="2139" spans="1:3" x14ac:dyDescent="0.25">
      <c r="A2139" s="14">
        <v>24672</v>
      </c>
      <c r="B2139" s="3">
        <v>0</v>
      </c>
      <c r="C2139" s="3">
        <v>0.69722003922457232</v>
      </c>
    </row>
    <row r="2140" spans="1:3" x14ac:dyDescent="0.25">
      <c r="A2140" s="14">
        <v>24673</v>
      </c>
      <c r="B2140" s="3">
        <v>1</v>
      </c>
      <c r="C2140" s="3">
        <v>0.73373193342041121</v>
      </c>
    </row>
    <row r="2141" spans="1:3" x14ac:dyDescent="0.25">
      <c r="A2141" s="14">
        <v>24676</v>
      </c>
      <c r="B2141" s="3">
        <v>1</v>
      </c>
      <c r="C2141" s="3">
        <v>0.84841913094587351</v>
      </c>
    </row>
    <row r="2142" spans="1:3" x14ac:dyDescent="0.25">
      <c r="A2142" s="14">
        <v>24678</v>
      </c>
      <c r="B2142" s="3">
        <v>0</v>
      </c>
      <c r="C2142" s="3">
        <v>0.78859119946767009</v>
      </c>
    </row>
    <row r="2143" spans="1:3" x14ac:dyDescent="0.25">
      <c r="A2143" s="14">
        <v>24682</v>
      </c>
      <c r="B2143" s="3">
        <v>1</v>
      </c>
      <c r="C2143" s="3">
        <v>0.83219005572677351</v>
      </c>
    </row>
    <row r="2144" spans="1:3" x14ac:dyDescent="0.25">
      <c r="A2144" s="14">
        <v>24684</v>
      </c>
      <c r="B2144" s="3">
        <v>1</v>
      </c>
      <c r="C2144" s="3">
        <v>0.69217482111753226</v>
      </c>
    </row>
    <row r="2145" spans="1:3" x14ac:dyDescent="0.25">
      <c r="A2145" s="14">
        <v>24685</v>
      </c>
      <c r="B2145" s="3">
        <v>0</v>
      </c>
      <c r="C2145" s="3">
        <v>0.57669504124290061</v>
      </c>
    </row>
    <row r="2146" spans="1:3" x14ac:dyDescent="0.25">
      <c r="A2146" s="14">
        <v>24686</v>
      </c>
      <c r="B2146" s="3">
        <v>0</v>
      </c>
      <c r="C2146" s="3">
        <v>0.63625563228389159</v>
      </c>
    </row>
    <row r="2147" spans="1:3" x14ac:dyDescent="0.25">
      <c r="A2147" s="14">
        <v>24688</v>
      </c>
      <c r="B2147" s="3">
        <v>1</v>
      </c>
      <c r="C2147" s="3">
        <v>0.85137918007019586</v>
      </c>
    </row>
    <row r="2148" spans="1:3" x14ac:dyDescent="0.25">
      <c r="A2148" s="14">
        <v>24690</v>
      </c>
      <c r="B2148" s="3">
        <v>1</v>
      </c>
      <c r="C2148" s="3">
        <v>0.81049701082238956</v>
      </c>
    </row>
    <row r="2149" spans="1:3" x14ac:dyDescent="0.25">
      <c r="A2149" s="14">
        <v>24691</v>
      </c>
      <c r="B2149" s="3">
        <v>1</v>
      </c>
      <c r="C2149" s="3">
        <v>0.83993513365040107</v>
      </c>
    </row>
    <row r="2150" spans="1:3" x14ac:dyDescent="0.25">
      <c r="A2150" s="14">
        <v>24693</v>
      </c>
      <c r="B2150" s="3">
        <v>0</v>
      </c>
      <c r="C2150" s="3">
        <v>0.89197291480648699</v>
      </c>
    </row>
    <row r="2151" spans="1:3" x14ac:dyDescent="0.25">
      <c r="A2151" s="14">
        <v>24695</v>
      </c>
      <c r="B2151" s="3">
        <v>0</v>
      </c>
      <c r="C2151" s="3">
        <v>0.65777268132352595</v>
      </c>
    </row>
    <row r="2152" spans="1:3" x14ac:dyDescent="0.25">
      <c r="A2152" s="14">
        <v>24696</v>
      </c>
      <c r="B2152" s="3">
        <v>1</v>
      </c>
      <c r="C2152" s="3">
        <v>0.74281426263993366</v>
      </c>
    </row>
    <row r="2153" spans="1:3" x14ac:dyDescent="0.25">
      <c r="A2153" s="14">
        <v>24698</v>
      </c>
      <c r="B2153" s="3">
        <v>0</v>
      </c>
      <c r="C2153" s="3">
        <v>0.78960753539178075</v>
      </c>
    </row>
    <row r="2154" spans="1:3" x14ac:dyDescent="0.25">
      <c r="A2154" s="14">
        <v>24699</v>
      </c>
      <c r="B2154" s="3">
        <v>1</v>
      </c>
      <c r="C2154" s="3">
        <v>0.82836828416800512</v>
      </c>
    </row>
    <row r="2155" spans="1:3" x14ac:dyDescent="0.25">
      <c r="A2155" s="14">
        <v>24701</v>
      </c>
      <c r="B2155" s="3">
        <v>1</v>
      </c>
      <c r="C2155" s="3">
        <v>0.71484260070667038</v>
      </c>
    </row>
    <row r="2156" spans="1:3" x14ac:dyDescent="0.25">
      <c r="A2156" s="14">
        <v>24702</v>
      </c>
      <c r="B2156" s="3">
        <v>1</v>
      </c>
      <c r="C2156" s="3">
        <v>0.70673832326422337</v>
      </c>
    </row>
    <row r="2157" spans="1:3" x14ac:dyDescent="0.25">
      <c r="A2157" s="14">
        <v>24703</v>
      </c>
      <c r="B2157" s="3">
        <v>1</v>
      </c>
      <c r="C2157" s="3">
        <v>0.83108976492255271</v>
      </c>
    </row>
    <row r="2158" spans="1:3" x14ac:dyDescent="0.25">
      <c r="A2158" s="14">
        <v>24705</v>
      </c>
      <c r="B2158" s="3">
        <v>0</v>
      </c>
      <c r="C2158" s="3">
        <v>0.83330354120698913</v>
      </c>
    </row>
    <row r="2159" spans="1:3" x14ac:dyDescent="0.25">
      <c r="A2159" s="14">
        <v>24706</v>
      </c>
      <c r="B2159" s="3">
        <v>1</v>
      </c>
      <c r="C2159" s="3">
        <v>0.87149082671264877</v>
      </c>
    </row>
    <row r="2160" spans="1:3" x14ac:dyDescent="0.25">
      <c r="A2160" s="14">
        <v>24709</v>
      </c>
      <c r="B2160" s="3">
        <v>1</v>
      </c>
      <c r="C2160" s="3">
        <v>0.79832008319830705</v>
      </c>
    </row>
    <row r="2161" spans="1:3" x14ac:dyDescent="0.25">
      <c r="A2161" s="14">
        <v>24710</v>
      </c>
      <c r="B2161" s="3">
        <v>1</v>
      </c>
      <c r="C2161" s="3">
        <v>0.7368356328742488</v>
      </c>
    </row>
    <row r="2162" spans="1:3" x14ac:dyDescent="0.25">
      <c r="A2162" s="14">
        <v>24714</v>
      </c>
      <c r="B2162" s="3">
        <v>0</v>
      </c>
      <c r="C2162" s="3">
        <v>0.67776993260463658</v>
      </c>
    </row>
    <row r="2163" spans="1:3" x14ac:dyDescent="0.25">
      <c r="A2163" s="14">
        <v>24717</v>
      </c>
      <c r="B2163" s="3">
        <v>0</v>
      </c>
      <c r="C2163" s="3">
        <v>0.74601043032605141</v>
      </c>
    </row>
    <row r="2164" spans="1:3" x14ac:dyDescent="0.25">
      <c r="A2164" s="14">
        <v>24718</v>
      </c>
      <c r="B2164" s="3">
        <v>1</v>
      </c>
      <c r="C2164" s="3">
        <v>0.78902329260089854</v>
      </c>
    </row>
    <row r="2165" spans="1:3" x14ac:dyDescent="0.25">
      <c r="A2165" s="14">
        <v>24719</v>
      </c>
      <c r="B2165" s="3">
        <v>1</v>
      </c>
      <c r="C2165" s="3">
        <v>0.87191117774053706</v>
      </c>
    </row>
    <row r="2166" spans="1:3" x14ac:dyDescent="0.25">
      <c r="A2166" s="14">
        <v>24721</v>
      </c>
      <c r="B2166" s="3">
        <v>1</v>
      </c>
      <c r="C2166" s="3">
        <v>0.84479043606118509</v>
      </c>
    </row>
    <row r="2167" spans="1:3" x14ac:dyDescent="0.25">
      <c r="A2167" s="14">
        <v>24722</v>
      </c>
      <c r="B2167" s="3">
        <v>1</v>
      </c>
      <c r="C2167" s="3">
        <v>0.95453008209318502</v>
      </c>
    </row>
    <row r="2168" spans="1:3" x14ac:dyDescent="0.25">
      <c r="A2168" s="14">
        <v>24723</v>
      </c>
      <c r="B2168" s="3">
        <v>1</v>
      </c>
      <c r="C2168" s="3">
        <v>0.9105710635561769</v>
      </c>
    </row>
    <row r="2169" spans="1:3" x14ac:dyDescent="0.25">
      <c r="A2169" s="14">
        <v>24724</v>
      </c>
      <c r="B2169" s="3">
        <v>1</v>
      </c>
      <c r="C2169" s="3">
        <v>0.74477429635491121</v>
      </c>
    </row>
    <row r="2170" spans="1:3" x14ac:dyDescent="0.25">
      <c r="A2170" s="14">
        <v>24725</v>
      </c>
      <c r="B2170" s="3">
        <v>0</v>
      </c>
      <c r="C2170" s="3">
        <v>0.73657883305185889</v>
      </c>
    </row>
    <row r="2171" spans="1:3" x14ac:dyDescent="0.25">
      <c r="A2171" s="14">
        <v>24726</v>
      </c>
      <c r="B2171" s="3">
        <v>1</v>
      </c>
      <c r="C2171" s="3">
        <v>0.87715010190748788</v>
      </c>
    </row>
    <row r="2172" spans="1:3" x14ac:dyDescent="0.25">
      <c r="A2172" s="14">
        <v>24727</v>
      </c>
      <c r="B2172" s="3">
        <v>1</v>
      </c>
      <c r="C2172" s="3">
        <v>0.6245037941687358</v>
      </c>
    </row>
    <row r="2173" spans="1:3" x14ac:dyDescent="0.25">
      <c r="A2173" s="14">
        <v>24730</v>
      </c>
      <c r="B2173" s="3">
        <v>1</v>
      </c>
      <c r="C2173" s="3">
        <v>0.82054596457567208</v>
      </c>
    </row>
    <row r="2174" spans="1:3" x14ac:dyDescent="0.25">
      <c r="A2174" s="14">
        <v>24731</v>
      </c>
      <c r="B2174" s="3">
        <v>1</v>
      </c>
      <c r="C2174" s="3">
        <v>0.6996121124392215</v>
      </c>
    </row>
    <row r="2175" spans="1:3" x14ac:dyDescent="0.25">
      <c r="A2175" s="14">
        <v>24734</v>
      </c>
      <c r="B2175" s="3">
        <v>1</v>
      </c>
      <c r="C2175" s="3">
        <v>0.83303058588409795</v>
      </c>
    </row>
    <row r="2176" spans="1:3" x14ac:dyDescent="0.25">
      <c r="A2176" s="14">
        <v>24738</v>
      </c>
      <c r="B2176" s="3">
        <v>1</v>
      </c>
      <c r="C2176" s="3">
        <v>0.81291362408941925</v>
      </c>
    </row>
    <row r="2177" spans="1:3" x14ac:dyDescent="0.25">
      <c r="A2177" s="14">
        <v>24742</v>
      </c>
      <c r="B2177" s="3">
        <v>0</v>
      </c>
      <c r="C2177" s="3">
        <v>0.68785213706380677</v>
      </c>
    </row>
    <row r="2178" spans="1:3" x14ac:dyDescent="0.25">
      <c r="A2178" s="14">
        <v>24744</v>
      </c>
      <c r="B2178" s="3">
        <v>1</v>
      </c>
      <c r="C2178" s="3">
        <v>0.90742342633459916</v>
      </c>
    </row>
    <row r="2179" spans="1:3" x14ac:dyDescent="0.25">
      <c r="A2179" s="14">
        <v>24747</v>
      </c>
      <c r="B2179" s="3">
        <v>1</v>
      </c>
      <c r="C2179" s="3">
        <v>0.72381026944928906</v>
      </c>
    </row>
    <row r="2180" spans="1:3" x14ac:dyDescent="0.25">
      <c r="A2180" s="14">
        <v>24750</v>
      </c>
      <c r="B2180" s="3">
        <v>1</v>
      </c>
      <c r="C2180" s="3">
        <v>0.8368716994545774</v>
      </c>
    </row>
    <row r="2181" spans="1:3" x14ac:dyDescent="0.25">
      <c r="A2181" s="14">
        <v>24753</v>
      </c>
      <c r="B2181" s="3">
        <v>1</v>
      </c>
      <c r="C2181" s="3">
        <v>0.79249198014960553</v>
      </c>
    </row>
    <row r="2182" spans="1:3" x14ac:dyDescent="0.25">
      <c r="A2182" s="14">
        <v>24756</v>
      </c>
      <c r="B2182" s="3">
        <v>1</v>
      </c>
      <c r="C2182" s="3">
        <v>0.89679607635844238</v>
      </c>
    </row>
    <row r="2183" spans="1:3" x14ac:dyDescent="0.25">
      <c r="A2183" s="14">
        <v>24757</v>
      </c>
      <c r="B2183" s="3">
        <v>1</v>
      </c>
      <c r="C2183" s="3">
        <v>0.9385253567820756</v>
      </c>
    </row>
    <row r="2184" spans="1:3" x14ac:dyDescent="0.25">
      <c r="A2184" s="14">
        <v>24759</v>
      </c>
      <c r="B2184" s="3">
        <v>1</v>
      </c>
      <c r="C2184" s="3">
        <v>0.78516661594289006</v>
      </c>
    </row>
    <row r="2185" spans="1:3" x14ac:dyDescent="0.25">
      <c r="A2185" s="14">
        <v>24760</v>
      </c>
      <c r="B2185" s="3">
        <v>1</v>
      </c>
      <c r="C2185" s="3">
        <v>0.85328447384674233</v>
      </c>
    </row>
    <row r="2186" spans="1:3" x14ac:dyDescent="0.25">
      <c r="A2186" s="14">
        <v>24766</v>
      </c>
      <c r="B2186" s="3">
        <v>1</v>
      </c>
      <c r="C2186" s="3">
        <v>0.84407581491684225</v>
      </c>
    </row>
    <row r="2187" spans="1:3" x14ac:dyDescent="0.25">
      <c r="A2187" s="14">
        <v>24767</v>
      </c>
      <c r="B2187" s="3">
        <v>1</v>
      </c>
      <c r="C2187" s="3">
        <v>0.73380988110714307</v>
      </c>
    </row>
    <row r="2188" spans="1:3" x14ac:dyDescent="0.25">
      <c r="A2188" s="14">
        <v>24770</v>
      </c>
      <c r="B2188" s="3">
        <v>1</v>
      </c>
      <c r="C2188" s="3">
        <v>0.82008268229457482</v>
      </c>
    </row>
    <row r="2189" spans="1:3" x14ac:dyDescent="0.25">
      <c r="A2189" s="14">
        <v>24773</v>
      </c>
      <c r="B2189" s="3">
        <v>1</v>
      </c>
      <c r="C2189" s="3">
        <v>0.84332819907883683</v>
      </c>
    </row>
    <row r="2190" spans="1:3" x14ac:dyDescent="0.25">
      <c r="A2190" s="14">
        <v>24775</v>
      </c>
      <c r="B2190" s="3">
        <v>1</v>
      </c>
      <c r="C2190" s="3">
        <v>0.78402032683936396</v>
      </c>
    </row>
    <row r="2191" spans="1:3" x14ac:dyDescent="0.25">
      <c r="A2191" s="14">
        <v>24776</v>
      </c>
      <c r="B2191" s="3">
        <v>1</v>
      </c>
      <c r="C2191" s="3">
        <v>0.79942467916748239</v>
      </c>
    </row>
    <row r="2192" spans="1:3" x14ac:dyDescent="0.25">
      <c r="A2192" s="14">
        <v>24777</v>
      </c>
      <c r="B2192" s="3">
        <v>1</v>
      </c>
      <c r="C2192" s="3">
        <v>0.93720420163291207</v>
      </c>
    </row>
    <row r="2193" spans="1:3" x14ac:dyDescent="0.25">
      <c r="A2193" s="14">
        <v>24778</v>
      </c>
      <c r="B2193" s="3">
        <v>1</v>
      </c>
      <c r="C2193" s="3">
        <v>0.77822488380328836</v>
      </c>
    </row>
    <row r="2194" spans="1:3" x14ac:dyDescent="0.25">
      <c r="A2194" s="14">
        <v>24779</v>
      </c>
      <c r="B2194" s="3">
        <v>1</v>
      </c>
      <c r="C2194" s="3">
        <v>0.80267388778069226</v>
      </c>
    </row>
    <row r="2195" spans="1:3" x14ac:dyDescent="0.25">
      <c r="A2195" s="14">
        <v>24780</v>
      </c>
      <c r="B2195" s="3">
        <v>1</v>
      </c>
      <c r="C2195" s="3">
        <v>0.8293372159966873</v>
      </c>
    </row>
    <row r="2196" spans="1:3" x14ac:dyDescent="0.25">
      <c r="A2196" s="14">
        <v>24785</v>
      </c>
      <c r="B2196" s="3">
        <v>0</v>
      </c>
      <c r="C2196" s="3">
        <v>0.74002327369133802</v>
      </c>
    </row>
    <row r="2197" spans="1:3" x14ac:dyDescent="0.25">
      <c r="A2197" s="14">
        <v>24786</v>
      </c>
      <c r="B2197" s="3">
        <v>1</v>
      </c>
      <c r="C2197" s="3">
        <v>0.90120481915040951</v>
      </c>
    </row>
    <row r="2198" spans="1:3" x14ac:dyDescent="0.25">
      <c r="A2198" s="14">
        <v>24787</v>
      </c>
      <c r="B2198" s="3">
        <v>1</v>
      </c>
      <c r="C2198" s="3">
        <v>0.9098258367602412</v>
      </c>
    </row>
    <row r="2199" spans="1:3" x14ac:dyDescent="0.25">
      <c r="A2199" s="14">
        <v>24796</v>
      </c>
      <c r="B2199" s="3">
        <v>1</v>
      </c>
      <c r="C2199" s="3">
        <v>0.81743167518100279</v>
      </c>
    </row>
    <row r="2200" spans="1:3" x14ac:dyDescent="0.25">
      <c r="A2200" s="14">
        <v>24798</v>
      </c>
      <c r="B2200" s="3">
        <v>1</v>
      </c>
      <c r="C2200" s="3">
        <v>0.62419128067148488</v>
      </c>
    </row>
    <row r="2201" spans="1:3" x14ac:dyDescent="0.25">
      <c r="A2201" s="14">
        <v>24799</v>
      </c>
      <c r="B2201" s="3">
        <v>1</v>
      </c>
      <c r="C2201" s="3">
        <v>0.83380946821752733</v>
      </c>
    </row>
    <row r="2202" spans="1:3" x14ac:dyDescent="0.25">
      <c r="A2202" s="14">
        <v>24801</v>
      </c>
      <c r="B2202" s="3">
        <v>1</v>
      </c>
      <c r="C2202" s="3">
        <v>0.89228158698044957</v>
      </c>
    </row>
    <row r="2203" spans="1:3" x14ac:dyDescent="0.25">
      <c r="A2203" s="14">
        <v>24806</v>
      </c>
      <c r="B2203" s="3">
        <v>1</v>
      </c>
      <c r="C2203" s="3">
        <v>0.8597056605160921</v>
      </c>
    </row>
    <row r="2204" spans="1:3" x14ac:dyDescent="0.25">
      <c r="A2204" s="14">
        <v>24808</v>
      </c>
      <c r="B2204" s="3">
        <v>1</v>
      </c>
      <c r="C2204" s="3">
        <v>0.81804890193163771</v>
      </c>
    </row>
    <row r="2205" spans="1:3" x14ac:dyDescent="0.25">
      <c r="A2205" s="14">
        <v>24810</v>
      </c>
      <c r="B2205" s="3">
        <v>1</v>
      </c>
      <c r="C2205" s="3">
        <v>0.83305015733380317</v>
      </c>
    </row>
    <row r="2206" spans="1:3" x14ac:dyDescent="0.25">
      <c r="A2206" s="14">
        <v>24811</v>
      </c>
      <c r="B2206" s="3">
        <v>1</v>
      </c>
      <c r="C2206" s="3">
        <v>0.91507101192558515</v>
      </c>
    </row>
    <row r="2207" spans="1:3" x14ac:dyDescent="0.25">
      <c r="A2207" s="14">
        <v>24812</v>
      </c>
      <c r="B2207" s="3">
        <v>1</v>
      </c>
      <c r="C2207" s="3">
        <v>0.80139140632961925</v>
      </c>
    </row>
    <row r="2208" spans="1:3" x14ac:dyDescent="0.25">
      <c r="A2208" s="14">
        <v>24816</v>
      </c>
      <c r="B2208" s="3">
        <v>0</v>
      </c>
      <c r="C2208" s="3">
        <v>0.68020842275036775</v>
      </c>
    </row>
    <row r="2209" spans="1:3" x14ac:dyDescent="0.25">
      <c r="A2209" s="14">
        <v>24819</v>
      </c>
      <c r="B2209" s="3">
        <v>1</v>
      </c>
      <c r="C2209" s="3">
        <v>0.81768215249453091</v>
      </c>
    </row>
    <row r="2210" spans="1:3" x14ac:dyDescent="0.25">
      <c r="A2210" s="14">
        <v>24822</v>
      </c>
      <c r="B2210" s="3">
        <v>0</v>
      </c>
      <c r="C2210" s="3">
        <v>0.78288308757559788</v>
      </c>
    </row>
    <row r="2211" spans="1:3" x14ac:dyDescent="0.25">
      <c r="A2211" s="14">
        <v>24823</v>
      </c>
      <c r="B2211" s="3">
        <v>1</v>
      </c>
      <c r="C2211" s="3">
        <v>0.85652791093862668</v>
      </c>
    </row>
    <row r="2212" spans="1:3" x14ac:dyDescent="0.25">
      <c r="A2212" s="14">
        <v>24825</v>
      </c>
      <c r="B2212" s="3">
        <v>1</v>
      </c>
      <c r="C2212" s="3">
        <v>0.63271721278297499</v>
      </c>
    </row>
    <row r="2213" spans="1:3" x14ac:dyDescent="0.25">
      <c r="A2213" s="14">
        <v>24827</v>
      </c>
      <c r="B2213" s="3">
        <v>1</v>
      </c>
      <c r="C2213" s="3">
        <v>0.89190382361080567</v>
      </c>
    </row>
    <row r="2214" spans="1:3" x14ac:dyDescent="0.25">
      <c r="A2214" s="14">
        <v>24830</v>
      </c>
      <c r="B2214" s="3">
        <v>1</v>
      </c>
      <c r="C2214" s="3">
        <v>0.75816982222472817</v>
      </c>
    </row>
    <row r="2215" spans="1:3" x14ac:dyDescent="0.25">
      <c r="A2215" s="14">
        <v>24832</v>
      </c>
      <c r="B2215" s="3">
        <v>0</v>
      </c>
      <c r="C2215" s="3">
        <v>0.73512556022978193</v>
      </c>
    </row>
    <row r="2216" spans="1:3" x14ac:dyDescent="0.25">
      <c r="A2216" s="14">
        <v>24833</v>
      </c>
      <c r="B2216" s="3">
        <v>1</v>
      </c>
      <c r="C2216" s="3">
        <v>0.78318705476978989</v>
      </c>
    </row>
    <row r="2217" spans="1:3" x14ac:dyDescent="0.25">
      <c r="A2217" s="14">
        <v>24834</v>
      </c>
      <c r="B2217" s="3">
        <v>1</v>
      </c>
      <c r="C2217" s="3">
        <v>0.60814240256210539</v>
      </c>
    </row>
    <row r="2218" spans="1:3" x14ac:dyDescent="0.25">
      <c r="A2218" s="14">
        <v>24839</v>
      </c>
      <c r="B2218" s="3">
        <v>1</v>
      </c>
      <c r="C2218" s="3">
        <v>0.74363176660647423</v>
      </c>
    </row>
    <row r="2219" spans="1:3" x14ac:dyDescent="0.25">
      <c r="A2219" s="14">
        <v>24841</v>
      </c>
      <c r="B2219" s="3">
        <v>1</v>
      </c>
      <c r="C2219" s="3">
        <v>0.82147392224370641</v>
      </c>
    </row>
    <row r="2220" spans="1:3" x14ac:dyDescent="0.25">
      <c r="A2220" s="14">
        <v>24845</v>
      </c>
      <c r="B2220" s="3">
        <v>1</v>
      </c>
      <c r="C2220" s="3">
        <v>0.75772886018276109</v>
      </c>
    </row>
    <row r="2221" spans="1:3" x14ac:dyDescent="0.25">
      <c r="A2221" s="14">
        <v>24847</v>
      </c>
      <c r="B2221" s="3">
        <v>0</v>
      </c>
      <c r="C2221" s="3">
        <v>0.79314130176333286</v>
      </c>
    </row>
    <row r="2222" spans="1:3" x14ac:dyDescent="0.25">
      <c r="A2222" s="14">
        <v>24848</v>
      </c>
      <c r="B2222" s="3">
        <v>0</v>
      </c>
      <c r="C2222" s="3">
        <v>0.88357982797200119</v>
      </c>
    </row>
    <row r="2223" spans="1:3" x14ac:dyDescent="0.25">
      <c r="A2223" s="14">
        <v>24850</v>
      </c>
      <c r="B2223" s="3">
        <v>1</v>
      </c>
      <c r="C2223" s="3">
        <v>0.75548858067197988</v>
      </c>
    </row>
    <row r="2224" spans="1:3" x14ac:dyDescent="0.25">
      <c r="A2224" s="14">
        <v>24853</v>
      </c>
      <c r="B2224" s="3">
        <v>1</v>
      </c>
      <c r="C2224" s="3">
        <v>0.73713286100447306</v>
      </c>
    </row>
    <row r="2225" spans="1:3" x14ac:dyDescent="0.25">
      <c r="A2225" s="14">
        <v>24854</v>
      </c>
      <c r="B2225" s="3">
        <v>1</v>
      </c>
      <c r="C2225" s="3">
        <v>0.79557094214949886</v>
      </c>
    </row>
    <row r="2226" spans="1:3" x14ac:dyDescent="0.25">
      <c r="A2226" s="14">
        <v>24855</v>
      </c>
      <c r="B2226" s="3">
        <v>1</v>
      </c>
      <c r="C2226" s="3">
        <v>0.70616818075552656</v>
      </c>
    </row>
    <row r="2227" spans="1:3" x14ac:dyDescent="0.25">
      <c r="A2227" s="14">
        <v>24857</v>
      </c>
      <c r="B2227" s="3">
        <v>1</v>
      </c>
      <c r="C2227" s="3">
        <v>0.85069503087640264</v>
      </c>
    </row>
    <row r="2228" spans="1:3" x14ac:dyDescent="0.25">
      <c r="A2228" s="14">
        <v>24858</v>
      </c>
      <c r="B2228" s="3">
        <v>1</v>
      </c>
      <c r="C2228" s="3">
        <v>0.6075960965700592</v>
      </c>
    </row>
    <row r="2229" spans="1:3" x14ac:dyDescent="0.25">
      <c r="A2229" s="14">
        <v>24861</v>
      </c>
      <c r="B2229" s="3">
        <v>1</v>
      </c>
      <c r="C2229" s="3">
        <v>0.69886725269461503</v>
      </c>
    </row>
    <row r="2230" spans="1:3" x14ac:dyDescent="0.25">
      <c r="A2230" s="14">
        <v>24862</v>
      </c>
      <c r="B2230" s="3">
        <v>1</v>
      </c>
      <c r="C2230" s="3">
        <v>0.84487426118310549</v>
      </c>
    </row>
    <row r="2231" spans="1:3" x14ac:dyDescent="0.25">
      <c r="A2231" s="14">
        <v>24864</v>
      </c>
      <c r="B2231" s="3">
        <v>1</v>
      </c>
      <c r="C2231" s="3">
        <v>0.75877045191170578</v>
      </c>
    </row>
    <row r="2232" spans="1:3" x14ac:dyDescent="0.25">
      <c r="A2232" s="14">
        <v>24865</v>
      </c>
      <c r="B2232" s="3">
        <v>0</v>
      </c>
      <c r="C2232" s="3">
        <v>0.83771015043848296</v>
      </c>
    </row>
    <row r="2233" spans="1:3" x14ac:dyDescent="0.25">
      <c r="A2233" s="14">
        <v>24871</v>
      </c>
      <c r="B2233" s="3">
        <v>1</v>
      </c>
      <c r="C2233" s="3">
        <v>0.80632597018304775</v>
      </c>
    </row>
    <row r="2234" spans="1:3" x14ac:dyDescent="0.25">
      <c r="A2234" s="14">
        <v>24873</v>
      </c>
      <c r="B2234" s="3">
        <v>1</v>
      </c>
      <c r="C2234" s="3">
        <v>0.86753172155589897</v>
      </c>
    </row>
    <row r="2235" spans="1:3" x14ac:dyDescent="0.25">
      <c r="A2235" s="14">
        <v>24875</v>
      </c>
      <c r="B2235" s="3">
        <v>1</v>
      </c>
      <c r="C2235" s="3">
        <v>0.84626115209240427</v>
      </c>
    </row>
    <row r="2236" spans="1:3" x14ac:dyDescent="0.25">
      <c r="A2236" s="14">
        <v>24878</v>
      </c>
      <c r="B2236" s="3">
        <v>1</v>
      </c>
      <c r="C2236" s="3">
        <v>0.79563359505220399</v>
      </c>
    </row>
    <row r="2237" spans="1:3" x14ac:dyDescent="0.25">
      <c r="A2237" s="14">
        <v>24879</v>
      </c>
      <c r="B2237" s="3">
        <v>1</v>
      </c>
      <c r="C2237" s="3">
        <v>0.73598738389877205</v>
      </c>
    </row>
    <row r="2238" spans="1:3" x14ac:dyDescent="0.25">
      <c r="A2238" s="14">
        <v>24880</v>
      </c>
      <c r="B2238" s="3">
        <v>1</v>
      </c>
      <c r="C2238" s="3">
        <v>0.74665146976989094</v>
      </c>
    </row>
    <row r="2239" spans="1:3" x14ac:dyDescent="0.25">
      <c r="A2239" s="14">
        <v>24883</v>
      </c>
      <c r="B2239" s="3">
        <v>1</v>
      </c>
      <c r="C2239" s="3">
        <v>0.77957759239675384</v>
      </c>
    </row>
    <row r="2240" spans="1:3" x14ac:dyDescent="0.25">
      <c r="A2240" s="14">
        <v>24886</v>
      </c>
      <c r="B2240" s="3">
        <v>1</v>
      </c>
      <c r="C2240" s="3">
        <v>0.80183922520861106</v>
      </c>
    </row>
    <row r="2241" spans="1:3" x14ac:dyDescent="0.25">
      <c r="A2241" s="14">
        <v>24889</v>
      </c>
      <c r="B2241" s="3">
        <v>1</v>
      </c>
      <c r="C2241" s="3">
        <v>0.71513368542266065</v>
      </c>
    </row>
    <row r="2242" spans="1:3" x14ac:dyDescent="0.25">
      <c r="A2242" s="14">
        <v>24892</v>
      </c>
      <c r="B2242" s="3">
        <v>1</v>
      </c>
      <c r="C2242" s="3">
        <v>0.70492698965678968</v>
      </c>
    </row>
    <row r="2243" spans="1:3" x14ac:dyDescent="0.25">
      <c r="A2243" s="14">
        <v>24896</v>
      </c>
      <c r="B2243" s="3">
        <v>1</v>
      </c>
      <c r="C2243" s="3">
        <v>0.91868481520045597</v>
      </c>
    </row>
    <row r="2244" spans="1:3" x14ac:dyDescent="0.25">
      <c r="A2244" s="14">
        <v>24897</v>
      </c>
      <c r="B2244" s="3">
        <v>1</v>
      </c>
      <c r="C2244" s="3">
        <v>0.68452467183948107</v>
      </c>
    </row>
    <row r="2245" spans="1:3" x14ac:dyDescent="0.25">
      <c r="A2245" s="14">
        <v>24899</v>
      </c>
      <c r="B2245" s="3">
        <v>0</v>
      </c>
      <c r="C2245" s="3">
        <v>0.82933473265576363</v>
      </c>
    </row>
    <row r="2246" spans="1:3" x14ac:dyDescent="0.25">
      <c r="A2246" s="14">
        <v>24900</v>
      </c>
      <c r="B2246" s="3">
        <v>1</v>
      </c>
      <c r="C2246" s="3">
        <v>0.79801766095860616</v>
      </c>
    </row>
    <row r="2247" spans="1:3" x14ac:dyDescent="0.25">
      <c r="A2247" s="14">
        <v>24901</v>
      </c>
      <c r="B2247" s="3">
        <v>1</v>
      </c>
      <c r="C2247" s="3">
        <v>0.73153547248661699</v>
      </c>
    </row>
    <row r="2248" spans="1:3" x14ac:dyDescent="0.25">
      <c r="A2248" s="14">
        <v>24908</v>
      </c>
      <c r="B2248" s="3">
        <v>1</v>
      </c>
      <c r="C2248" s="3">
        <v>0.77437181795659249</v>
      </c>
    </row>
    <row r="2249" spans="1:3" x14ac:dyDescent="0.25">
      <c r="A2249" s="14">
        <v>24913</v>
      </c>
      <c r="B2249" s="3">
        <v>1</v>
      </c>
      <c r="C2249" s="3">
        <v>0.85281558656879963</v>
      </c>
    </row>
    <row r="2250" spans="1:3" x14ac:dyDescent="0.25">
      <c r="A2250" s="14">
        <v>24914</v>
      </c>
      <c r="B2250" s="3">
        <v>1</v>
      </c>
      <c r="C2250" s="3">
        <v>0.76527275621763469</v>
      </c>
    </row>
    <row r="2251" spans="1:3" x14ac:dyDescent="0.25">
      <c r="A2251" s="14">
        <v>24915</v>
      </c>
      <c r="B2251" s="3">
        <v>0</v>
      </c>
      <c r="C2251" s="3">
        <v>0.7711523910401259</v>
      </c>
    </row>
    <row r="2252" spans="1:3" x14ac:dyDescent="0.25">
      <c r="A2252" s="14">
        <v>24917</v>
      </c>
      <c r="B2252" s="3">
        <v>1</v>
      </c>
      <c r="C2252" s="3">
        <v>0.7416546834015102</v>
      </c>
    </row>
    <row r="2253" spans="1:3" x14ac:dyDescent="0.25">
      <c r="A2253" s="14">
        <v>24918</v>
      </c>
      <c r="B2253" s="3">
        <v>0</v>
      </c>
      <c r="C2253" s="3">
        <v>0.67792518605711205</v>
      </c>
    </row>
    <row r="2254" spans="1:3" x14ac:dyDescent="0.25">
      <c r="A2254" s="14">
        <v>24919</v>
      </c>
      <c r="B2254" s="3">
        <v>1</v>
      </c>
      <c r="C2254" s="3">
        <v>0.76843487644916286</v>
      </c>
    </row>
    <row r="2255" spans="1:3" x14ac:dyDescent="0.25">
      <c r="A2255" s="14">
        <v>24922</v>
      </c>
      <c r="B2255" s="3">
        <v>1</v>
      </c>
      <c r="C2255" s="3">
        <v>0.92269287055825355</v>
      </c>
    </row>
    <row r="2256" spans="1:3" x14ac:dyDescent="0.25">
      <c r="A2256" s="14">
        <v>24923</v>
      </c>
      <c r="B2256" s="3">
        <v>1</v>
      </c>
      <c r="C2256" s="3">
        <v>0.81009710909663357</v>
      </c>
    </row>
    <row r="2257" spans="1:3" x14ac:dyDescent="0.25">
      <c r="A2257" s="14">
        <v>24924</v>
      </c>
      <c r="B2257" s="3">
        <v>0</v>
      </c>
      <c r="C2257" s="3">
        <v>0.54769427337911791</v>
      </c>
    </row>
    <row r="2258" spans="1:3" x14ac:dyDescent="0.25">
      <c r="A2258" s="14">
        <v>24929</v>
      </c>
      <c r="B2258" s="3">
        <v>1</v>
      </c>
      <c r="C2258" s="3">
        <v>0.87286604846190985</v>
      </c>
    </row>
    <row r="2259" spans="1:3" x14ac:dyDescent="0.25">
      <c r="A2259" s="14">
        <v>24930</v>
      </c>
      <c r="B2259" s="3">
        <v>1</v>
      </c>
      <c r="C2259" s="3">
        <v>0.73867742968995598</v>
      </c>
    </row>
    <row r="2260" spans="1:3" x14ac:dyDescent="0.25">
      <c r="A2260" s="14">
        <v>24932</v>
      </c>
      <c r="B2260" s="3">
        <v>1</v>
      </c>
      <c r="C2260" s="3">
        <v>0.86786976129150106</v>
      </c>
    </row>
    <row r="2261" spans="1:3" x14ac:dyDescent="0.25">
      <c r="A2261" s="14">
        <v>24933</v>
      </c>
      <c r="B2261" s="3">
        <v>1</v>
      </c>
      <c r="C2261" s="3">
        <v>0.74037977612634043</v>
      </c>
    </row>
    <row r="2262" spans="1:3" x14ac:dyDescent="0.25">
      <c r="A2262" s="14">
        <v>24934</v>
      </c>
      <c r="B2262" s="3">
        <v>1</v>
      </c>
      <c r="C2262" s="3">
        <v>0.89025348134865656</v>
      </c>
    </row>
    <row r="2263" spans="1:3" x14ac:dyDescent="0.25">
      <c r="A2263" s="14">
        <v>24935</v>
      </c>
      <c r="B2263" s="3">
        <v>1</v>
      </c>
      <c r="C2263" s="3">
        <v>0.79677433403683939</v>
      </c>
    </row>
    <row r="2264" spans="1:3" x14ac:dyDescent="0.25">
      <c r="A2264" s="14">
        <v>24936</v>
      </c>
      <c r="B2264" s="3">
        <v>1</v>
      </c>
      <c r="C2264" s="3">
        <v>0.87810912648140726</v>
      </c>
    </row>
    <row r="2265" spans="1:3" x14ac:dyDescent="0.25">
      <c r="A2265" s="14">
        <v>24938</v>
      </c>
      <c r="B2265" s="3">
        <v>1</v>
      </c>
      <c r="C2265" s="3">
        <v>0.64048539539721561</v>
      </c>
    </row>
    <row r="2266" spans="1:3" x14ac:dyDescent="0.25">
      <c r="A2266" s="14">
        <v>24940</v>
      </c>
      <c r="B2266" s="3">
        <v>1</v>
      </c>
      <c r="C2266" s="3">
        <v>0.78357945550208363</v>
      </c>
    </row>
    <row r="2267" spans="1:3" x14ac:dyDescent="0.25">
      <c r="A2267" s="14">
        <v>24943</v>
      </c>
      <c r="B2267" s="3">
        <v>1</v>
      </c>
      <c r="C2267" s="3">
        <v>0.90499662324140062</v>
      </c>
    </row>
    <row r="2268" spans="1:3" x14ac:dyDescent="0.25">
      <c r="A2268" s="14">
        <v>24944</v>
      </c>
      <c r="B2268" s="3">
        <v>0</v>
      </c>
      <c r="C2268" s="3">
        <v>0.79439718635360301</v>
      </c>
    </row>
    <row r="2269" spans="1:3" x14ac:dyDescent="0.25">
      <c r="A2269" s="14">
        <v>24945</v>
      </c>
      <c r="B2269" s="3">
        <v>1</v>
      </c>
      <c r="C2269" s="3">
        <v>0.82024578929825387</v>
      </c>
    </row>
    <row r="2270" spans="1:3" x14ac:dyDescent="0.25">
      <c r="A2270" s="14">
        <v>24946</v>
      </c>
      <c r="B2270" s="3">
        <v>1</v>
      </c>
      <c r="C2270" s="3">
        <v>0.86400010603661614</v>
      </c>
    </row>
    <row r="2271" spans="1:3" x14ac:dyDescent="0.25">
      <c r="A2271" s="14">
        <v>24950</v>
      </c>
      <c r="B2271" s="3">
        <v>1</v>
      </c>
      <c r="C2271" s="3">
        <v>0.84365878546191497</v>
      </c>
    </row>
    <row r="2272" spans="1:3" x14ac:dyDescent="0.25">
      <c r="A2272" s="14">
        <v>24955</v>
      </c>
      <c r="B2272" s="3">
        <v>1</v>
      </c>
      <c r="C2272" s="3">
        <v>0.75734490577964542</v>
      </c>
    </row>
    <row r="2273" spans="1:3" x14ac:dyDescent="0.25">
      <c r="A2273" s="14">
        <v>24957</v>
      </c>
      <c r="B2273" s="3">
        <v>0</v>
      </c>
      <c r="C2273" s="3">
        <v>0.83738992177045923</v>
      </c>
    </row>
    <row r="2274" spans="1:3" x14ac:dyDescent="0.25">
      <c r="A2274" s="14">
        <v>24958</v>
      </c>
      <c r="B2274" s="3">
        <v>1</v>
      </c>
      <c r="C2274" s="3">
        <v>0.90568663032505259</v>
      </c>
    </row>
    <row r="2275" spans="1:3" x14ac:dyDescent="0.25">
      <c r="A2275" s="14">
        <v>24959</v>
      </c>
      <c r="B2275" s="3">
        <v>0</v>
      </c>
      <c r="C2275" s="3">
        <v>0.84265718214809116</v>
      </c>
    </row>
    <row r="2276" spans="1:3" x14ac:dyDescent="0.25">
      <c r="A2276" s="14">
        <v>24960</v>
      </c>
      <c r="B2276" s="3">
        <v>1</v>
      </c>
      <c r="C2276" s="3">
        <v>0.69427860434414157</v>
      </c>
    </row>
    <row r="2277" spans="1:3" x14ac:dyDescent="0.25">
      <c r="A2277" s="14">
        <v>24962</v>
      </c>
      <c r="B2277" s="3">
        <v>1</v>
      </c>
      <c r="C2277" s="3">
        <v>0.70943864646640442</v>
      </c>
    </row>
    <row r="2278" spans="1:3" x14ac:dyDescent="0.25">
      <c r="A2278" s="14">
        <v>24964</v>
      </c>
      <c r="B2278" s="3">
        <v>1</v>
      </c>
      <c r="C2278" s="3">
        <v>0.84690552227882288</v>
      </c>
    </row>
    <row r="2279" spans="1:3" x14ac:dyDescent="0.25">
      <c r="A2279" s="14">
        <v>24965</v>
      </c>
      <c r="B2279" s="3">
        <v>1</v>
      </c>
      <c r="C2279" s="3">
        <v>0.83390721310687432</v>
      </c>
    </row>
    <row r="2280" spans="1:3" x14ac:dyDescent="0.25">
      <c r="A2280" s="14">
        <v>24967</v>
      </c>
      <c r="B2280" s="3">
        <v>1</v>
      </c>
      <c r="C2280" s="3">
        <v>0.69454213498846284</v>
      </c>
    </row>
    <row r="2281" spans="1:3" x14ac:dyDescent="0.25">
      <c r="A2281" s="14">
        <v>24970</v>
      </c>
      <c r="B2281" s="3">
        <v>1</v>
      </c>
      <c r="C2281" s="3">
        <v>0.83993520370207642</v>
      </c>
    </row>
    <row r="2282" spans="1:3" x14ac:dyDescent="0.25">
      <c r="A2282" s="14">
        <v>24973</v>
      </c>
      <c r="B2282" s="3">
        <v>1</v>
      </c>
      <c r="C2282" s="3">
        <v>0.74245095453200483</v>
      </c>
    </row>
    <row r="2283" spans="1:3" x14ac:dyDescent="0.25">
      <c r="A2283" s="14">
        <v>24974</v>
      </c>
      <c r="B2283" s="3">
        <v>0</v>
      </c>
      <c r="C2283" s="3">
        <v>0.71133447204776845</v>
      </c>
    </row>
    <row r="2284" spans="1:3" x14ac:dyDescent="0.25">
      <c r="A2284" s="14">
        <v>24975</v>
      </c>
      <c r="B2284" s="3">
        <v>0</v>
      </c>
      <c r="C2284" s="3">
        <v>0.61834128325859139</v>
      </c>
    </row>
    <row r="2285" spans="1:3" x14ac:dyDescent="0.25">
      <c r="A2285" s="14">
        <v>24976</v>
      </c>
      <c r="B2285" s="3">
        <v>0</v>
      </c>
      <c r="C2285" s="3">
        <v>0.79512142855611456</v>
      </c>
    </row>
    <row r="2286" spans="1:3" x14ac:dyDescent="0.25">
      <c r="A2286" s="14">
        <v>24978</v>
      </c>
      <c r="B2286" s="3">
        <v>0</v>
      </c>
      <c r="C2286" s="3">
        <v>0.61605030316418175</v>
      </c>
    </row>
    <row r="2287" spans="1:3" x14ac:dyDescent="0.25">
      <c r="A2287" s="14">
        <v>24979</v>
      </c>
      <c r="B2287" s="3">
        <v>0</v>
      </c>
      <c r="C2287" s="3">
        <v>0.74396153358305106</v>
      </c>
    </row>
    <row r="2288" spans="1:3" x14ac:dyDescent="0.25">
      <c r="A2288" s="14">
        <v>24980</v>
      </c>
      <c r="B2288" s="3">
        <v>1</v>
      </c>
      <c r="C2288" s="3">
        <v>0.82776086829824536</v>
      </c>
    </row>
    <row r="2289" spans="1:3" x14ac:dyDescent="0.25">
      <c r="A2289" s="14">
        <v>24981</v>
      </c>
      <c r="B2289" s="3">
        <v>1</v>
      </c>
      <c r="C2289" s="3">
        <v>0.95630100126503936</v>
      </c>
    </row>
    <row r="2290" spans="1:3" x14ac:dyDescent="0.25">
      <c r="A2290" s="14">
        <v>24982</v>
      </c>
      <c r="B2290" s="3">
        <v>0</v>
      </c>
      <c r="C2290" s="3">
        <v>0.8053559840106983</v>
      </c>
    </row>
    <row r="2291" spans="1:3" x14ac:dyDescent="0.25">
      <c r="A2291" s="14">
        <v>24985</v>
      </c>
      <c r="B2291" s="3">
        <v>0</v>
      </c>
      <c r="C2291" s="3">
        <v>0.67322682350319762</v>
      </c>
    </row>
    <row r="2292" spans="1:3" x14ac:dyDescent="0.25">
      <c r="A2292" s="14">
        <v>24988</v>
      </c>
      <c r="B2292" s="3">
        <v>1</v>
      </c>
      <c r="C2292" s="3">
        <v>0.67130090277553223</v>
      </c>
    </row>
    <row r="2293" spans="1:3" x14ac:dyDescent="0.25">
      <c r="A2293" s="14">
        <v>24991</v>
      </c>
      <c r="B2293" s="3">
        <v>1</v>
      </c>
      <c r="C2293" s="3">
        <v>0.87195049812292902</v>
      </c>
    </row>
    <row r="2294" spans="1:3" x14ac:dyDescent="0.25">
      <c r="A2294" s="14">
        <v>24994</v>
      </c>
      <c r="B2294" s="3">
        <v>1</v>
      </c>
      <c r="C2294" s="3">
        <v>0.78551104421450235</v>
      </c>
    </row>
    <row r="2295" spans="1:3" x14ac:dyDescent="0.25">
      <c r="A2295" s="14">
        <v>24995</v>
      </c>
      <c r="B2295" s="3">
        <v>1</v>
      </c>
      <c r="C2295" s="3">
        <v>0.84888750584292427</v>
      </c>
    </row>
    <row r="2296" spans="1:3" x14ac:dyDescent="0.25">
      <c r="A2296" s="14">
        <v>24996</v>
      </c>
      <c r="B2296" s="3">
        <v>1</v>
      </c>
      <c r="C2296" s="3">
        <v>0.8037233752900342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odel Development</vt:lpstr>
      <vt:lpstr>Threshold Analysis</vt:lpstr>
      <vt:lpstr>AU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6-03T19:42:29Z</dcterms:created>
  <dcterms:modified xsi:type="dcterms:W3CDTF">2021-05-28T19:24:14Z</dcterms:modified>
</cp:coreProperties>
</file>